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K4" sqref="K4"/>
    </sheetView>
  </sheetViews>
  <sheetFormatPr defaultRowHeight="14.25"/>
  <cols>
    <col min="2" max="2" width="8.875" customWidth="1"/>
    <col min="3" max="3" width="25.75" customWidth="1"/>
    <col min="4" max="4" width="8.875" customWidth="1"/>
    <col min="6" max="6" width="8.875" customWidth="1"/>
    <col min="7" max="7" width="20.375" customWidth="1"/>
    <col min="8" max="8" width="10.25" bestFit="1" customWidth="1"/>
    <col min="11" max="11" width="17.75" customWidth="1"/>
  </cols>
  <sheetData>
    <row r="1" spans="2:12" ht="33.7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5" customHeight="1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25">
      <c r="C4" s="8" t="s">
        <v>2</v>
      </c>
      <c r="G4" s="8" t="s">
        <v>116</v>
      </c>
      <c r="K4" s="8" t="s">
        <v>141</v>
      </c>
    </row>
    <row r="16" spans="2:12" ht="8.4499999999999993" customHeight="1"/>
    <row r="17" ht="4.9000000000000004" customHeight="1"/>
    <row r="18" ht="8.1" customHeight="1"/>
    <row r="19" ht="7.15" customHeight="1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4.5" customWidth="1"/>
    <col min="3" max="3" width="17.125" bestFit="1" customWidth="1"/>
    <col min="6" max="6" width="9.75" bestFit="1" customWidth="1"/>
    <col min="10" max="10" width="30.125" bestFit="1" customWidth="1"/>
    <col min="11" max="11" width="9.125" bestFit="1" customWidth="1"/>
  </cols>
  <sheetData>
    <row r="1" spans="1:1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 t="e">
        <f ca="1">_xlfn.XLOOKUP(title,$C$2:$C$11,$D$2:$D$11,"No Results")</f>
        <v>#NAME?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6" width="11.875" style="3" bestFit="1" customWidth="1"/>
    <col min="7" max="7" width="10.875" style="3" bestFit="1" customWidth="1"/>
    <col min="9" max="9" width="10.875" bestFit="1" customWidth="1"/>
  </cols>
  <sheetData>
    <row r="1" spans="1:9">
      <c r="A1" t="s">
        <v>122</v>
      </c>
      <c r="B1" s="3" t="s">
        <v>44126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e" cm="1">
        <f t="array" aca="1" ref="D2:E11" ca="1">_xlfn._xlws.SORT(_xlfn.ANCHORARRAY(A2):_xlfn.ANCHORARRAY(B2),2,1)</f>
        <v>#NAME?</v>
      </c>
      <c r="E2" s="3" t="e">
        <f ca="1"/>
        <v>#NAME?</v>
      </c>
      <c r="F2" s="3" t="e">
        <f ca="1">IF($D2&lt;&gt;title,$E2,NA())</f>
        <v>#NAME?</v>
      </c>
      <c r="G2" s="3" t="e">
        <f t="shared" ref="G2:G11" ca="1" si="0">IF($D2=title,$E2,NA())</f>
        <v>#NAME?</v>
      </c>
      <c r="I2" s="3" t="e">
        <f ca="1">_xlfn.XLOOKUP(title,$D$2:$D$11,$E$2:$E$11)</f>
        <v>#NAME?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e">
        <f ca="1"/>
        <v>#NAME?</v>
      </c>
      <c r="E3" s="3" t="e">
        <f ca="1"/>
        <v>#NAME?</v>
      </c>
      <c r="F3" s="3" t="e">
        <f t="shared" ref="F3:F11" ca="1" si="1">IF(D3&lt;&gt;title,E3,NA())</f>
        <v>#NAME?</v>
      </c>
      <c r="G3" s="3" t="e">
        <f t="shared" ca="1" si="0"/>
        <v>#NAME?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e">
        <f ca="1"/>
        <v>#NAME?</v>
      </c>
      <c r="E4" s="3" t="e">
        <f ca="1"/>
        <v>#NAME?</v>
      </c>
      <c r="F4" s="3" t="e">
        <f t="shared" ca="1" si="1"/>
        <v>#NAME?</v>
      </c>
      <c r="G4" s="3" t="e">
        <f t="shared" ca="1" si="0"/>
        <v>#NAME?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e">
        <f ca="1"/>
        <v>#NAME?</v>
      </c>
      <c r="E5" s="3" t="e">
        <f ca="1"/>
        <v>#NAME?</v>
      </c>
      <c r="F5" s="3" t="e">
        <f t="shared" ca="1" si="1"/>
        <v>#NAME?</v>
      </c>
      <c r="G5" s="3" t="e">
        <f t="shared" ca="1" si="0"/>
        <v>#NAME?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e">
        <f ca="1"/>
        <v>#NAME?</v>
      </c>
      <c r="E6" s="3" t="e">
        <f ca="1"/>
        <v>#NAME?</v>
      </c>
      <c r="F6" s="3" t="e">
        <f t="shared" ca="1" si="1"/>
        <v>#NAME?</v>
      </c>
      <c r="G6" s="3" t="e">
        <f t="shared" ca="1" si="0"/>
        <v>#NAME?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e">
        <f ca="1"/>
        <v>#NAME?</v>
      </c>
      <c r="E7" s="3" t="e">
        <f ca="1"/>
        <v>#NAME?</v>
      </c>
      <c r="F7" s="3" t="e">
        <f t="shared" ca="1" si="1"/>
        <v>#NAME?</v>
      </c>
      <c r="G7" s="3" t="e">
        <f t="shared" ca="1" si="0"/>
        <v>#NAME?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e">
        <f ca="1"/>
        <v>#NAME?</v>
      </c>
      <c r="E8" s="3" t="e">
        <f ca="1"/>
        <v>#NAME?</v>
      </c>
      <c r="F8" s="3" t="e">
        <f t="shared" ca="1" si="1"/>
        <v>#NAME?</v>
      </c>
      <c r="G8" s="3" t="e">
        <f t="shared" ca="1" si="0"/>
        <v>#NAME?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e">
        <f ca="1"/>
        <v>#NAME?</v>
      </c>
      <c r="E9" s="3" t="e">
        <f ca="1"/>
        <v>#NAME?</v>
      </c>
      <c r="F9" s="3" t="e">
        <f t="shared" ca="1" si="1"/>
        <v>#NAME?</v>
      </c>
      <c r="G9" s="3" t="e">
        <f t="shared" ca="1" si="0"/>
        <v>#NAME?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e">
        <f ca="1"/>
        <v>#NAME?</v>
      </c>
      <c r="E10" s="3" t="e">
        <f ca="1"/>
        <v>#NAME?</v>
      </c>
      <c r="F10" s="3" t="e">
        <f t="shared" ca="1" si="1"/>
        <v>#NAME?</v>
      </c>
      <c r="G10" s="3" t="e">
        <f t="shared" ca="1" si="0"/>
        <v>#NAME?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e">
        <f ca="1"/>
        <v>#NAME?</v>
      </c>
      <c r="E11" s="3" t="e">
        <f ca="1"/>
        <v>#NAME?</v>
      </c>
      <c r="F11" s="3" t="e">
        <f t="shared" ca="1" si="1"/>
        <v>#NAME?</v>
      </c>
      <c r="G11" s="3" t="e">
        <f t="shared" ca="1" si="0"/>
        <v>#NAME?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5" width="10.875" style="3" bestFit="1" customWidth="1"/>
  </cols>
  <sheetData>
    <row r="1" spans="1:5">
      <c r="A1" t="s">
        <v>126</v>
      </c>
      <c r="B1" s="3" t="s">
        <v>44126</v>
      </c>
    </row>
    <row r="2" spans="1: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e" cm="1">
        <f t="array" ref="D2:E85" ca="1">_xlfn._xlws.SORT(_xlfn._xlws.FILTER(A2:B112, ISNUMBER(B2:B112)), 2, 1)</f>
        <v>#NAME?</v>
      </c>
      <c r="E2" s="3" t="e">
        <f ca="1"/>
        <v>#NAME?</v>
      </c>
    </row>
    <row r="3" spans="1: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e">
        <f ca="1"/>
        <v>#NAME?</v>
      </c>
      <c r="E3" s="3" t="e">
        <f ca="1"/>
        <v>#NAME?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e">
        <f ca="1"/>
        <v>#NAME?</v>
      </c>
      <c r="E4" s="3" t="e">
        <f ca="1"/>
        <v>#NAME?</v>
      </c>
    </row>
    <row r="5" spans="1: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e">
        <f ca="1"/>
        <v>#NAME?</v>
      </c>
      <c r="E5" s="3" t="e">
        <f ca="1"/>
        <v>#NAME?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e">
        <f ca="1"/>
        <v>#NAME?</v>
      </c>
      <c r="E6" s="3" t="e">
        <f ca="1"/>
        <v>#NAME?</v>
      </c>
    </row>
    <row r="7" spans="1: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e">
        <f ca="1"/>
        <v>#NAME?</v>
      </c>
      <c r="E7" s="3" t="e">
        <f ca="1"/>
        <v>#NAME?</v>
      </c>
    </row>
    <row r="8" spans="1:5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e">
        <f ca="1"/>
        <v>#NAME?</v>
      </c>
      <c r="E8" s="3" t="e">
        <f ca="1"/>
        <v>#NAME?</v>
      </c>
    </row>
    <row r="9" spans="1: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e">
        <f ca="1"/>
        <v>#NAME?</v>
      </c>
      <c r="E9" s="3" t="e">
        <f ca="1"/>
        <v>#NAME?</v>
      </c>
    </row>
    <row r="10" spans="1: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e">
        <f ca="1"/>
        <v>#NAME?</v>
      </c>
      <c r="E10" s="3" t="e">
        <f ca="1"/>
        <v>#NAME?</v>
      </c>
    </row>
    <row r="11" spans="1: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e">
        <f ca="1"/>
        <v>#NAME?</v>
      </c>
      <c r="E11" s="3" t="e">
        <f ca="1"/>
        <v>#NAME?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e">
        <f ca="1"/>
        <v>#NAME?</v>
      </c>
      <c r="E12" s="3" t="e">
        <f ca="1"/>
        <v>#NAME?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e">
        <f ca="1"/>
        <v>#NAME?</v>
      </c>
      <c r="E13" s="3" t="e">
        <f ca="1"/>
        <v>#NAME?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e">
        <f ca="1"/>
        <v>#NAME?</v>
      </c>
      <c r="E14" s="3" t="e">
        <f ca="1"/>
        <v>#NAME?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e">
        <f ca="1"/>
        <v>#NAME?</v>
      </c>
      <c r="E15" s="3" t="e">
        <f ca="1"/>
        <v>#NAME?</v>
      </c>
    </row>
    <row r="16" spans="1: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e">
        <f ca="1"/>
        <v>#NAME?</v>
      </c>
      <c r="E16" s="3" t="e">
        <f ca="1"/>
        <v>#NAME?</v>
      </c>
    </row>
    <row r="17" spans="1: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e">
        <f ca="1"/>
        <v>#NAME?</v>
      </c>
      <c r="E17" s="3" t="e">
        <f ca="1"/>
        <v>#NAME?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e">
        <f ca="1"/>
        <v>#NAME?</v>
      </c>
      <c r="E18" s="3" t="e">
        <f ca="1"/>
        <v>#NAME?</v>
      </c>
    </row>
    <row r="19" spans="1: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e">
        <f ca="1"/>
        <v>#NAME?</v>
      </c>
      <c r="E19" s="3" t="e">
        <f ca="1"/>
        <v>#NAME?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e">
        <f ca="1"/>
        <v>#NAME?</v>
      </c>
      <c r="E20" s="3" t="e">
        <f ca="1"/>
        <v>#NAME?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e">
        <f ca="1"/>
        <v>#NAME?</v>
      </c>
      <c r="E21" s="3" t="e">
        <f ca="1"/>
        <v>#NAME?</v>
      </c>
    </row>
    <row r="22" spans="1: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e">
        <f ca="1"/>
        <v>#NAME?</v>
      </c>
      <c r="E22" s="3" t="e">
        <f ca="1"/>
        <v>#NAME?</v>
      </c>
    </row>
    <row r="23" spans="1: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e">
        <f ca="1"/>
        <v>#NAME?</v>
      </c>
      <c r="E23" s="3" t="e">
        <f ca="1"/>
        <v>#NAME?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e">
        <f ca="1"/>
        <v>#NAME?</v>
      </c>
      <c r="E24" s="3" t="e">
        <f ca="1"/>
        <v>#NAME?</v>
      </c>
    </row>
    <row r="25" spans="1: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e">
        <f ca="1"/>
        <v>#NAME?</v>
      </c>
      <c r="E25" s="3" t="e">
        <f ca="1"/>
        <v>#NAME?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e">
        <f ca="1"/>
        <v>#NAME?</v>
      </c>
      <c r="E26" s="3" t="e">
        <f ca="1"/>
        <v>#NAME?</v>
      </c>
    </row>
    <row r="27" spans="1: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e">
        <f ca="1"/>
        <v>#NAME?</v>
      </c>
      <c r="E27" s="3" t="e">
        <f ca="1"/>
        <v>#NAME?</v>
      </c>
    </row>
    <row r="28" spans="1: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e">
        <f ca="1"/>
        <v>#NAME?</v>
      </c>
      <c r="E28" s="3" t="e">
        <f ca="1"/>
        <v>#NAME?</v>
      </c>
    </row>
    <row r="29" spans="1: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e">
        <f ca="1"/>
        <v>#NAME?</v>
      </c>
      <c r="E29" s="3" t="e">
        <f ca="1"/>
        <v>#NAME?</v>
      </c>
    </row>
    <row r="30" spans="1: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e">
        <f ca="1"/>
        <v>#NAME?</v>
      </c>
      <c r="E30" s="3" t="e">
        <f ca="1"/>
        <v>#NAME?</v>
      </c>
    </row>
    <row r="31" spans="1: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e">
        <f ca="1"/>
        <v>#NAME?</v>
      </c>
      <c r="E31" s="3" t="e">
        <f ca="1"/>
        <v>#NAME?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e">
        <f ca="1"/>
        <v>#NAME?</v>
      </c>
      <c r="E32" s="3" t="e">
        <f ca="1"/>
        <v>#NAME?</v>
      </c>
    </row>
    <row r="33" spans="1: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e">
        <f ca="1"/>
        <v>#NAME?</v>
      </c>
      <c r="E33" s="3" t="e">
        <f ca="1"/>
        <v>#NAME?</v>
      </c>
    </row>
    <row r="34" spans="1: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e">
        <f ca="1"/>
        <v>#NAME?</v>
      </c>
      <c r="E34" s="3" t="e">
        <f ca="1"/>
        <v>#NAME?</v>
      </c>
    </row>
    <row r="35" spans="1: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e">
        <f ca="1"/>
        <v>#NAME?</v>
      </c>
      <c r="E35" s="3" t="e">
        <f ca="1"/>
        <v>#NAME?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e">
        <f ca="1"/>
        <v>#NAME?</v>
      </c>
      <c r="E36" s="3" t="e">
        <f ca="1"/>
        <v>#NAME?</v>
      </c>
    </row>
    <row r="37" spans="1: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e">
        <f ca="1"/>
        <v>#NAME?</v>
      </c>
      <c r="E37" s="3" t="e">
        <f ca="1"/>
        <v>#NAME?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e">
        <f ca="1"/>
        <v>#NAME?</v>
      </c>
      <c r="E38" s="3" t="e">
        <f ca="1"/>
        <v>#NAME?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e">
        <f ca="1"/>
        <v>#NAME?</v>
      </c>
      <c r="E39" s="3" t="e">
        <f ca="1"/>
        <v>#NAME?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e">
        <f ca="1"/>
        <v>#NAME?</v>
      </c>
      <c r="E40" s="3" t="e">
        <f ca="1"/>
        <v>#NAME?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e">
        <f ca="1"/>
        <v>#NAME?</v>
      </c>
      <c r="E41" s="3" t="e">
        <f ca="1"/>
        <v>#NAME?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e">
        <f ca="1"/>
        <v>#NAME?</v>
      </c>
      <c r="E42" s="3" t="e">
        <f ca="1"/>
        <v>#NAME?</v>
      </c>
    </row>
    <row r="43" spans="1: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e">
        <f ca="1"/>
        <v>#NAME?</v>
      </c>
      <c r="E43" s="3" t="e">
        <f ca="1"/>
        <v>#NAME?</v>
      </c>
    </row>
    <row r="44" spans="1: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e">
        <f ca="1"/>
        <v>#NAME?</v>
      </c>
      <c r="E44" s="3" t="e">
        <f ca="1"/>
        <v>#NAME?</v>
      </c>
    </row>
    <row r="45" spans="1: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e">
        <f ca="1"/>
        <v>#NAME?</v>
      </c>
      <c r="E45" s="3" t="e">
        <f ca="1"/>
        <v>#NAME?</v>
      </c>
    </row>
    <row r="46" spans="1: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e">
        <f ca="1"/>
        <v>#NAME?</v>
      </c>
      <c r="E46" s="3" t="e">
        <f ca="1"/>
        <v>#NAME?</v>
      </c>
    </row>
    <row r="47" spans="1: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e">
        <f ca="1"/>
        <v>#NAME?</v>
      </c>
      <c r="E47" s="3" t="e">
        <f ca="1"/>
        <v>#NAME?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e">
        <f ca="1"/>
        <v>#NAME?</v>
      </c>
      <c r="E48" s="3" t="e">
        <f ca="1"/>
        <v>#NAME?</v>
      </c>
    </row>
    <row r="49" spans="1: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e">
        <f ca="1"/>
        <v>#NAME?</v>
      </c>
      <c r="E49" s="3" t="e">
        <f ca="1"/>
        <v>#NAME?</v>
      </c>
    </row>
    <row r="50" spans="1: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e">
        <f ca="1"/>
        <v>#NAME?</v>
      </c>
      <c r="E50" s="3" t="e">
        <f ca="1"/>
        <v>#NAME?</v>
      </c>
    </row>
    <row r="51" spans="1: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e">
        <f ca="1"/>
        <v>#NAME?</v>
      </c>
      <c r="E51" s="3" t="e">
        <f ca="1"/>
        <v>#NAME?</v>
      </c>
    </row>
    <row r="52" spans="1: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e">
        <f ca="1"/>
        <v>#NAME?</v>
      </c>
      <c r="E52" s="3" t="e">
        <f ca="1"/>
        <v>#NAME?</v>
      </c>
    </row>
    <row r="53" spans="1: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e">
        <f ca="1"/>
        <v>#NAME?</v>
      </c>
      <c r="E53" s="3" t="e">
        <f ca="1"/>
        <v>#NAME?</v>
      </c>
    </row>
    <row r="54" spans="1: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e">
        <f ca="1"/>
        <v>#NAME?</v>
      </c>
      <c r="E54" s="3" t="e">
        <f ca="1"/>
        <v>#NAME?</v>
      </c>
    </row>
    <row r="55" spans="1:5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e">
        <f ca="1"/>
        <v>#NAME?</v>
      </c>
      <c r="E55" s="3" t="e">
        <f ca="1"/>
        <v>#NAME?</v>
      </c>
    </row>
    <row r="56" spans="1: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e">
        <f ca="1"/>
        <v>#NAME?</v>
      </c>
      <c r="E56" s="3" t="e">
        <f ca="1"/>
        <v>#NAME?</v>
      </c>
    </row>
    <row r="57" spans="1: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e">
        <f ca="1"/>
        <v>#NAME?</v>
      </c>
      <c r="E57" s="3" t="e">
        <f ca="1"/>
        <v>#NAME?</v>
      </c>
    </row>
    <row r="58" spans="1: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e">
        <f ca="1"/>
        <v>#NAME?</v>
      </c>
      <c r="E58" s="3" t="e">
        <f ca="1"/>
        <v>#NAME?</v>
      </c>
    </row>
    <row r="59" spans="1: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e">
        <f ca="1"/>
        <v>#NAME?</v>
      </c>
      <c r="E59" s="3" t="e">
        <f ca="1"/>
        <v>#NAME?</v>
      </c>
    </row>
    <row r="60" spans="1: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e">
        <f ca="1"/>
        <v>#NAME?</v>
      </c>
      <c r="E60" s="3" t="e">
        <f ca="1"/>
        <v>#NAME?</v>
      </c>
    </row>
    <row r="61" spans="1: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e">
        <f ca="1"/>
        <v>#NAME?</v>
      </c>
      <c r="E61" s="3" t="e">
        <f ca="1"/>
        <v>#NAME?</v>
      </c>
    </row>
    <row r="62" spans="1: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e">
        <f ca="1"/>
        <v>#NAME?</v>
      </c>
      <c r="E62" s="3" t="e">
        <f ca="1"/>
        <v>#NAME?</v>
      </c>
    </row>
    <row r="63" spans="1: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e">
        <f ca="1"/>
        <v>#NAME?</v>
      </c>
      <c r="E63" s="3" t="e">
        <f ca="1"/>
        <v>#NAME?</v>
      </c>
    </row>
    <row r="64" spans="1: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e">
        <f ca="1"/>
        <v>#NAME?</v>
      </c>
      <c r="E64" s="3" t="e">
        <f ca="1"/>
        <v>#NAME?</v>
      </c>
    </row>
    <row r="65" spans="1: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e">
        <f ca="1"/>
        <v>#NAME?</v>
      </c>
      <c r="E65" s="3" t="e">
        <f ca="1"/>
        <v>#NAME?</v>
      </c>
    </row>
    <row r="66" spans="1: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e">
        <f ca="1"/>
        <v>#NAME?</v>
      </c>
      <c r="E66" s="3" t="e">
        <f ca="1"/>
        <v>#NAME?</v>
      </c>
    </row>
    <row r="67" spans="1: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e">
        <f ca="1"/>
        <v>#NAME?</v>
      </c>
      <c r="E67" s="3" t="e">
        <f ca="1"/>
        <v>#NAME?</v>
      </c>
    </row>
    <row r="68" spans="1: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e">
        <f ca="1"/>
        <v>#NAME?</v>
      </c>
      <c r="E68" s="3" t="e">
        <f ca="1"/>
        <v>#NAME?</v>
      </c>
    </row>
    <row r="69" spans="1: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e">
        <f ca="1"/>
        <v>#NAME?</v>
      </c>
      <c r="E69" s="3" t="e">
        <f ca="1"/>
        <v>#NAME?</v>
      </c>
    </row>
    <row r="70" spans="1: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e">
        <f ca="1"/>
        <v>#NAME?</v>
      </c>
      <c r="E70" s="3" t="e">
        <f ca="1"/>
        <v>#NAME?</v>
      </c>
    </row>
    <row r="71" spans="1: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e">
        <f ca="1"/>
        <v>#NAME?</v>
      </c>
      <c r="E71" s="3" t="e">
        <f ca="1"/>
        <v>#NAME?</v>
      </c>
    </row>
    <row r="72" spans="1: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  <c r="D72" t="e">
        <f ca="1"/>
        <v>#NAME?</v>
      </c>
      <c r="E72" s="3" t="e">
        <f ca="1"/>
        <v>#NAME?</v>
      </c>
    </row>
    <row r="73" spans="1: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  <c r="D73" t="e">
        <f ca="1"/>
        <v>#NAME?</v>
      </c>
      <c r="E73" s="3" t="e">
        <f ca="1"/>
        <v>#NAME?</v>
      </c>
    </row>
    <row r="74" spans="1: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  <c r="D74" t="e">
        <f ca="1"/>
        <v>#NAME?</v>
      </c>
      <c r="E74" s="3" t="e">
        <f ca="1"/>
        <v>#NAME?</v>
      </c>
    </row>
    <row r="75" spans="1: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  <c r="D75" t="e">
        <f ca="1"/>
        <v>#NAME?</v>
      </c>
      <c r="E75" s="3" t="e">
        <f ca="1"/>
        <v>#NAME?</v>
      </c>
    </row>
    <row r="76" spans="1: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  <c r="D76" t="e">
        <f ca="1"/>
        <v>#NAME?</v>
      </c>
      <c r="E76" s="3" t="e">
        <f ca="1"/>
        <v>#NAME?</v>
      </c>
    </row>
    <row r="77" spans="1: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  <c r="D77" t="e">
        <f ca="1"/>
        <v>#NAME?</v>
      </c>
      <c r="E77" s="3" t="e">
        <f ca="1"/>
        <v>#NAME?</v>
      </c>
    </row>
    <row r="78" spans="1: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e">
        <f ca="1"/>
        <v>#NAME?</v>
      </c>
      <c r="E78" s="3" t="e">
        <f ca="1"/>
        <v>#NAME?</v>
      </c>
    </row>
    <row r="79" spans="1: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  <c r="D79" t="e">
        <f ca="1"/>
        <v>#NAME?</v>
      </c>
      <c r="E79" s="3" t="e">
        <f ca="1"/>
        <v>#NAME?</v>
      </c>
    </row>
    <row r="80" spans="1: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  <c r="D80" t="e">
        <f ca="1"/>
        <v>#NAME?</v>
      </c>
      <c r="E80" s="3" t="e">
        <f ca="1"/>
        <v>#NAME?</v>
      </c>
    </row>
    <row r="81" spans="1: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  <c r="D81" t="e">
        <f ca="1"/>
        <v>#NAME?</v>
      </c>
      <c r="E81" s="3" t="e">
        <f ca="1"/>
        <v>#NAME?</v>
      </c>
    </row>
    <row r="82" spans="1: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  <c r="D82" t="e">
        <f ca="1"/>
        <v>#NAME?</v>
      </c>
      <c r="E82" s="3" t="e">
        <f ca="1"/>
        <v>#NAME?</v>
      </c>
    </row>
    <row r="83" spans="1: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  <c r="D83" t="e">
        <f ca="1"/>
        <v>#NAME?</v>
      </c>
      <c r="E83" s="3" t="e">
        <f ca="1"/>
        <v>#NAME?</v>
      </c>
    </row>
    <row r="84" spans="1: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  <c r="D84" t="e">
        <f ca="1"/>
        <v>#NAME?</v>
      </c>
      <c r="E84" s="3" t="e">
        <f ca="1"/>
        <v>#NAME?</v>
      </c>
    </row>
    <row r="85" spans="1: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  <c r="D85" t="e">
        <f ca="1"/>
        <v>#NAME?</v>
      </c>
      <c r="E85" s="3" t="e">
        <f ca="1"/>
        <v>#NAME?</v>
      </c>
    </row>
    <row r="86" spans="1: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7" width="10.875" style="3" bestFit="1" customWidth="1"/>
  </cols>
  <sheetData>
    <row r="1" spans="1:7">
      <c r="A1" t="s">
        <v>126</v>
      </c>
      <c r="B1" s="3" t="s">
        <v>44126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e" cm="1">
        <f t="array" ref="D2:E6" ca="1">_xlfn._xlws.SORT(_xlfn._xlws.FILTER(A2:B6,ISNUMBER(B2:B6)), 2, 1)</f>
        <v>#NAME?</v>
      </c>
      <c r="E2" s="3" t="e">
        <f ca="1"/>
        <v>#NAME?</v>
      </c>
      <c r="F2" s="3" t="e">
        <f ca="1">IF($D2&lt;&gt;type,$E2,NA())</f>
        <v>#NAME?</v>
      </c>
      <c r="G2" s="3" t="e">
        <f ca="1">IF($D2=type,$E2,NA())</f>
        <v>#NAME?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e">
        <f ca="1"/>
        <v>#NAME?</v>
      </c>
      <c r="E3" s="3" t="e">
        <f ca="1"/>
        <v>#NAME?</v>
      </c>
      <c r="F3" s="3" t="e">
        <f ca="1">IF($D3&lt;&gt;type,$E3,NA())</f>
        <v>#NAME?</v>
      </c>
      <c r="G3" s="3" t="e">
        <f ca="1">IF($D3=type,$E3,NA())</f>
        <v>#NAME?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e">
        <f ca="1"/>
        <v>#NAME?</v>
      </c>
      <c r="E4" s="3" t="e">
        <f ca="1"/>
        <v>#NAME?</v>
      </c>
      <c r="F4" s="3" t="e">
        <f ca="1">IF($D4&lt;&gt;type,$E4,NA())</f>
        <v>#NAME?</v>
      </c>
      <c r="G4" s="3" t="e">
        <f ca="1">IF($D4=type,$E4,NA())</f>
        <v>#NAME?</v>
      </c>
    </row>
    <row r="5" spans="1:7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e">
        <f ca="1"/>
        <v>#NAME?</v>
      </c>
      <c r="E5" s="3" t="e">
        <f ca="1"/>
        <v>#NAME?</v>
      </c>
      <c r="F5" s="3" t="e">
        <f ca="1">IF($D5&lt;&gt;type,$E5,NA())</f>
        <v>#NAME?</v>
      </c>
      <c r="G5" s="3" t="e">
        <f ca="1">IF($D5=type,$E5,NA())</f>
        <v>#NAME?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e">
        <f ca="1"/>
        <v>#NAME?</v>
      </c>
      <c r="E6" s="3" t="e">
        <f ca="1"/>
        <v>#NAME?</v>
      </c>
      <c r="F6" s="3" t="e">
        <f ca="1">IF($D6&lt;&gt;type,$E6,NA())</f>
        <v>#NAME?</v>
      </c>
      <c r="G6" s="3" t="e">
        <f ca="1">IF($D6=type,$E6,NA())</f>
        <v>#NAME?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tabSelected="1" workbookViewId="0">
      <selection activeCell="B2" sqref="B2"/>
    </sheetView>
  </sheetViews>
  <sheetFormatPr defaultRowHeight="14.25"/>
  <cols>
    <col min="1" max="1" width="21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e" cm="1">
        <f t="array" aca="1" ref="D2:E594" ca="1">_xlfn._xlws.SORT(_xlfn.ANCHORARRAY(A2):_xlfn.ANCHORARRAY(B2),2,-1)</f>
        <v>#NAME?</v>
      </c>
      <c r="E2" t="e">
        <f ca="1"/>
        <v>#NAME?</v>
      </c>
      <c r="G2" t="e">
        <f ca="1">SUBSTITUTE(D2,"via ","")</f>
        <v>#NAME?</v>
      </c>
    </row>
    <row r="3" spans="1:7">
      <c r="A3" t="str">
        <v>via Indeed</v>
      </c>
      <c r="B3">
        <f>COUNTIFS(jobs[job_via],A3,jobs[job_title_short],title,jobs[job_country],country,jobs[job_schedule_type],type)</f>
        <v>961</v>
      </c>
      <c r="D3" t="e">
        <f ca="1"/>
        <v>#NAME?</v>
      </c>
      <c r="E3" t="e">
        <f ca="1"/>
        <v>#NAME?</v>
      </c>
    </row>
    <row r="4" spans="1:7">
      <c r="A4" t="str">
        <v>via Ai-Jobs.net</v>
      </c>
      <c r="B4">
        <f>COUNTIFS(jobs[job_via],A4,jobs[job_title_short],title,jobs[job_country],country,jobs[job_schedule_type],type)</f>
        <v>224</v>
      </c>
      <c r="D4" t="e">
        <f ca="1"/>
        <v>#NAME?</v>
      </c>
      <c r="E4" t="e">
        <f ca="1"/>
        <v>#NAME?</v>
      </c>
    </row>
    <row r="5" spans="1:7">
      <c r="A5" t="str">
        <v>via Snagajob</v>
      </c>
      <c r="B5">
        <f>COUNTIFS(jobs[job_via],A5,jobs[job_title_short],title,jobs[job_country],country,jobs[job_schedule_type],type)</f>
        <v>304</v>
      </c>
      <c r="D5" t="e">
        <f ca="1"/>
        <v>#NAME?</v>
      </c>
      <c r="E5" t="e">
        <f ca="1"/>
        <v>#NAME?</v>
      </c>
    </row>
    <row r="6" spans="1:7">
      <c r="A6" t="str">
        <v>via LinkedIn</v>
      </c>
      <c r="B6">
        <f>COUNTIFS(jobs[job_via],A6,jobs[job_title_short],title,jobs[job_country],country,jobs[job_schedule_type],type)</f>
        <v>878</v>
      </c>
      <c r="D6" t="e">
        <f ca="1"/>
        <v>#NAME?</v>
      </c>
      <c r="E6" t="e">
        <f ca="1"/>
        <v>#NAME?</v>
      </c>
    </row>
    <row r="7" spans="1:7">
      <c r="A7" t="str">
        <v>via Hitmarker</v>
      </c>
      <c r="B7">
        <f>COUNTIFS(jobs[job_via],A7,jobs[job_title_short],title,jobs[job_country],country,jobs[job_schedule_type],type)</f>
        <v>13</v>
      </c>
      <c r="D7" t="e">
        <f ca="1"/>
        <v>#NAME?</v>
      </c>
      <c r="E7" t="e">
        <f ca="1"/>
        <v>#NAME?</v>
      </c>
    </row>
    <row r="8" spans="1:7">
      <c r="A8" t="str">
        <v>via Ladders</v>
      </c>
      <c r="B8">
        <f>COUNTIFS(jobs[job_via],A8,jobs[job_title_short],title,jobs[job_country],country,jobs[job_schedule_type],type)</f>
        <v>886</v>
      </c>
      <c r="D8" t="e">
        <f ca="1"/>
        <v>#NAME?</v>
      </c>
      <c r="E8" t="e">
        <f ca="1"/>
        <v>#NAME?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28</v>
      </c>
      <c r="D9" t="e">
        <f ca="1"/>
        <v>#NAME?</v>
      </c>
      <c r="E9" t="e">
        <f ca="1"/>
        <v>#NAME?</v>
      </c>
    </row>
    <row r="10" spans="1:7">
      <c r="A10" t="str">
        <v>via SaluteMyJob</v>
      </c>
      <c r="B10">
        <f>COUNTIFS(jobs[job_via],A10,jobs[job_title_short],title,jobs[job_country],country,jobs[job_schedule_type],type)</f>
        <v>0</v>
      </c>
      <c r="D10" t="e">
        <f ca="1"/>
        <v>#NAME?</v>
      </c>
      <c r="E10" t="e">
        <f ca="1"/>
        <v>#NAME?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e">
        <f ca="1"/>
        <v>#NAME?</v>
      </c>
      <c r="E11" t="e">
        <f ca="1"/>
        <v>#NAME?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1</v>
      </c>
      <c r="D12" t="e">
        <f ca="1"/>
        <v>#NAME?</v>
      </c>
      <c r="E12" t="e">
        <f ca="1"/>
        <v>#NAME?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31</v>
      </c>
      <c r="D13" t="e">
        <f ca="1"/>
        <v>#NAME?</v>
      </c>
      <c r="E13" t="e">
        <f ca="1"/>
        <v>#NAME?</v>
      </c>
    </row>
    <row r="14" spans="1:7">
      <c r="A14" t="str">
        <v>via Dice</v>
      </c>
      <c r="B14">
        <f>COUNTIFS(jobs[job_via],A14,jobs[job_title_short],title,jobs[job_country],country,jobs[job_schedule_type],type)</f>
        <v>111</v>
      </c>
      <c r="D14" t="e">
        <f ca="1"/>
        <v>#NAME?</v>
      </c>
      <c r="E14" t="e">
        <f ca="1"/>
        <v>#NAME?</v>
      </c>
    </row>
    <row r="15" spans="1:7">
      <c r="A15" t="str">
        <v>via JobServe</v>
      </c>
      <c r="B15">
        <f>COUNTIFS(jobs[job_via],A15,jobs[job_title_short],title,jobs[job_country],country,jobs[job_schedule_type],type)</f>
        <v>74</v>
      </c>
      <c r="D15" t="e">
        <f ca="1"/>
        <v>#NAME?</v>
      </c>
      <c r="E15" t="e">
        <f ca="1"/>
        <v>#NAME?</v>
      </c>
    </row>
    <row r="16" spans="1:7">
      <c r="A16" t="str">
        <v>via Get.It</v>
      </c>
      <c r="B16">
        <f>COUNTIFS(jobs[job_via],A16,jobs[job_title_short],title,jobs[job_country],country,jobs[job_schedule_type],type)</f>
        <v>55</v>
      </c>
      <c r="D16" t="e">
        <f ca="1"/>
        <v>#NAME?</v>
      </c>
      <c r="E16" t="e">
        <f ca="1"/>
        <v>#NAME?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2</v>
      </c>
      <c r="D17" t="e">
        <f ca="1"/>
        <v>#NAME?</v>
      </c>
      <c r="E17" t="e">
        <f ca="1"/>
        <v>#NAME?</v>
      </c>
    </row>
    <row r="18" spans="1:5">
      <c r="A18" t="str">
        <v>via Upwork</v>
      </c>
      <c r="B18">
        <f>COUNTIFS(jobs[job_via],A18,jobs[job_title_short],title,jobs[job_country],country,jobs[job_schedule_type],type)</f>
        <v>6</v>
      </c>
      <c r="D18" t="e">
        <f ca="1"/>
        <v>#NAME?</v>
      </c>
      <c r="E18" t="e">
        <f ca="1"/>
        <v>#NAME?</v>
      </c>
    </row>
    <row r="19" spans="1:5">
      <c r="A19" t="str">
        <v>via Dice.com</v>
      </c>
      <c r="B19">
        <f>COUNTIFS(jobs[job_via],A19,jobs[job_title_short],title,jobs[job_country],country,jobs[job_schedule_type],type)</f>
        <v>19</v>
      </c>
      <c r="D19" t="e">
        <f ca="1"/>
        <v>#NAME?</v>
      </c>
      <c r="E19" t="e">
        <f ca="1"/>
        <v>#NAME?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e">
        <f ca="1"/>
        <v>#NAME?</v>
      </c>
      <c r="E20" t="e">
        <f ca="1"/>
        <v>#NAME?</v>
      </c>
    </row>
    <row r="21" spans="1:5">
      <c r="A21" t="str">
        <v>via BeBee</v>
      </c>
      <c r="B21">
        <f>COUNTIFS(jobs[job_via],A21,jobs[job_title_short],title,jobs[job_country],country,jobs[job_schedule_type],type)</f>
        <v>79</v>
      </c>
      <c r="D21" t="e">
        <f ca="1"/>
        <v>#NAME?</v>
      </c>
      <c r="E21" t="e">
        <f ca="1"/>
        <v>#NAME?</v>
      </c>
    </row>
    <row r="22" spans="1:5">
      <c r="A22" t="str">
        <v>via Adzuna</v>
      </c>
      <c r="B22">
        <f>COUNTIFS(jobs[job_via],A22,jobs[job_title_short],title,jobs[job_country],country,jobs[job_schedule_type],type)</f>
        <v>48</v>
      </c>
      <c r="D22" t="e">
        <f ca="1"/>
        <v>#NAME?</v>
      </c>
      <c r="E22" t="e">
        <f ca="1"/>
        <v>#NAME?</v>
      </c>
    </row>
    <row r="23" spans="1:5">
      <c r="A23" t="str">
        <v>via Talent.com</v>
      </c>
      <c r="B23">
        <f>COUNTIFS(jobs[job_via],A23,jobs[job_title_short],title,jobs[job_country],country,jobs[job_schedule_type],type)</f>
        <v>40</v>
      </c>
      <c r="D23" t="e">
        <f ca="1"/>
        <v>#NAME?</v>
      </c>
      <c r="E23" t="e">
        <f ca="1"/>
        <v>#NAME?</v>
      </c>
    </row>
    <row r="24" spans="1:5">
      <c r="A24" t="str">
        <v>via WDHN Jobs</v>
      </c>
      <c r="B24">
        <f>COUNTIFS(jobs[job_via],A24,jobs[job_title_short],title,jobs[job_country],country,jobs[job_schedule_type],type)</f>
        <v>5</v>
      </c>
      <c r="D24" t="e">
        <f ca="1"/>
        <v>#NAME?</v>
      </c>
      <c r="E24" t="e">
        <f ca="1"/>
        <v>#NAME?</v>
      </c>
    </row>
    <row r="25" spans="1:5">
      <c r="A25" t="str">
        <v>via WJHL Jobs</v>
      </c>
      <c r="B25">
        <f>COUNTIFS(jobs[job_via],A25,jobs[job_title_short],title,jobs[job_country],country,jobs[job_schedule_type],type)</f>
        <v>19</v>
      </c>
      <c r="D25" t="e">
        <f ca="1"/>
        <v>#NAME?</v>
      </c>
      <c r="E25" t="e">
        <f ca="1"/>
        <v>#NAME?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e">
        <f ca="1"/>
        <v>#NAME?</v>
      </c>
      <c r="E26" t="e">
        <f ca="1"/>
        <v>#NAME?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16</v>
      </c>
      <c r="D27" t="e">
        <f ca="1"/>
        <v>#NAME?</v>
      </c>
      <c r="E27" t="e">
        <f ca="1"/>
        <v>#NAME?</v>
      </c>
    </row>
    <row r="28" spans="1:5">
      <c r="A28" t="str">
        <v>via Built In</v>
      </c>
      <c r="B28">
        <f>COUNTIFS(jobs[job_via],A28,jobs[job_title_short],title,jobs[job_country],country,jobs[job_schedule_type],type)</f>
        <v>75</v>
      </c>
      <c r="D28" t="e">
        <f ca="1"/>
        <v>#NAME?</v>
      </c>
      <c r="E28" t="e">
        <f ca="1"/>
        <v>#NAME?</v>
      </c>
    </row>
    <row r="29" spans="1:5">
      <c r="A29" t="str">
        <v>via JobScore</v>
      </c>
      <c r="B29">
        <f>COUNTIFS(jobs[job_via],A29,jobs[job_title_short],title,jobs[job_country],country,jobs[job_schedule_type],type)</f>
        <v>3</v>
      </c>
      <c r="D29" t="e">
        <f ca="1"/>
        <v>#NAME?</v>
      </c>
      <c r="E29" t="e">
        <f ca="1"/>
        <v>#NAME?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28</v>
      </c>
      <c r="D30" t="e">
        <f ca="1"/>
        <v>#NAME?</v>
      </c>
      <c r="E30" t="e">
        <f ca="1"/>
        <v>#NAME?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5</v>
      </c>
      <c r="D31" t="e">
        <f ca="1"/>
        <v>#NAME?</v>
      </c>
      <c r="E31" t="e">
        <f ca="1"/>
        <v>#NAME?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14</v>
      </c>
      <c r="D32" t="e">
        <f ca="1"/>
        <v>#NAME?</v>
      </c>
      <c r="E32" t="e">
        <f ca="1"/>
        <v>#NAME?</v>
      </c>
    </row>
    <row r="33" spans="1:5">
      <c r="A33" t="str">
        <v>via KHON2 Jobs</v>
      </c>
      <c r="B33">
        <f>COUNTIFS(jobs[job_via],A33,jobs[job_title_short],title,jobs[job_country],country,jobs[job_schedule_type],type)</f>
        <v>8</v>
      </c>
      <c r="D33" t="e">
        <f ca="1"/>
        <v>#NAME?</v>
      </c>
      <c r="E33" t="e">
        <f ca="1"/>
        <v>#NAME?</v>
      </c>
    </row>
    <row r="34" spans="1:5">
      <c r="A34" t="str">
        <v>via Levels.fyi</v>
      </c>
      <c r="B34">
        <f>COUNTIFS(jobs[job_via],A34,jobs[job_title_short],title,jobs[job_country],country,jobs[job_schedule_type],type)</f>
        <v>1</v>
      </c>
      <c r="D34" t="e">
        <f ca="1"/>
        <v>#NAME?</v>
      </c>
      <c r="E34" t="e">
        <f ca="1"/>
        <v>#NAME?</v>
      </c>
    </row>
    <row r="35" spans="1:5">
      <c r="A35" t="str">
        <v>via ProActuary</v>
      </c>
      <c r="B35">
        <f>COUNTIFS(jobs[job_via],A35,jobs[job_title_short],title,jobs[job_country],country,jobs[job_schedule_type],type)</f>
        <v>38</v>
      </c>
      <c r="D35" t="e">
        <f ca="1"/>
        <v>#NAME?</v>
      </c>
      <c r="E35" t="e">
        <f ca="1"/>
        <v>#NAME?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11</v>
      </c>
      <c r="D36" t="e">
        <f ca="1"/>
        <v>#NAME?</v>
      </c>
      <c r="E36" t="e">
        <f ca="1"/>
        <v>#NAME?</v>
      </c>
    </row>
    <row r="37" spans="1:5">
      <c r="A37" t="str">
        <v>via IT JobServe</v>
      </c>
      <c r="B37">
        <f>COUNTIFS(jobs[job_via],A37,jobs[job_title_short],title,jobs[job_country],country,jobs[job_schedule_type],type)</f>
        <v>157</v>
      </c>
      <c r="D37" t="e">
        <f ca="1"/>
        <v>#NAME?</v>
      </c>
      <c r="E37" t="e">
        <f ca="1"/>
        <v>#NAME?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0</v>
      </c>
      <c r="D38" t="e">
        <f ca="1"/>
        <v>#NAME?</v>
      </c>
      <c r="E38" t="e">
        <f ca="1"/>
        <v>#NAME?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1</v>
      </c>
      <c r="D39" t="e">
        <f ca="1"/>
        <v>#NAME?</v>
      </c>
      <c r="E39" t="e">
        <f ca="1"/>
        <v>#NAME?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1</v>
      </c>
      <c r="D40" t="e">
        <f ca="1"/>
        <v>#NAME?</v>
      </c>
      <c r="E40" t="e">
        <f ca="1"/>
        <v>#NAME?</v>
      </c>
    </row>
    <row r="41" spans="1:5">
      <c r="A41" t="str">
        <v>via WJTV Jobs</v>
      </c>
      <c r="B41">
        <f>COUNTIFS(jobs[job_via],A41,jobs[job_title_short],title,jobs[job_country],country,jobs[job_schedule_type],type)</f>
        <v>6</v>
      </c>
      <c r="D41" t="e">
        <f ca="1"/>
        <v>#NAME?</v>
      </c>
      <c r="E41" t="e">
        <f ca="1"/>
        <v>#NAME?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e">
        <f ca="1"/>
        <v>#NAME?</v>
      </c>
      <c r="E42" t="e">
        <f ca="1"/>
        <v>#NAME?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7</v>
      </c>
      <c r="D43" t="e">
        <f ca="1"/>
        <v>#NAME?</v>
      </c>
      <c r="E43" t="e">
        <f ca="1"/>
        <v>#NAME?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19</v>
      </c>
      <c r="D44" t="e">
        <f ca="1"/>
        <v>#NAME?</v>
      </c>
      <c r="E44" t="e">
        <f ca="1"/>
        <v>#NAME?</v>
      </c>
    </row>
    <row r="45" spans="1:5">
      <c r="A45" t="str">
        <v>via Robert Half</v>
      </c>
      <c r="B45">
        <f>COUNTIFS(jobs[job_via],A45,jobs[job_title_short],title,jobs[job_country],country,jobs[job_schedule_type],type)</f>
        <v>8</v>
      </c>
      <c r="D45" t="e">
        <f ca="1"/>
        <v>#NAME?</v>
      </c>
      <c r="E45" t="e">
        <f ca="1"/>
        <v>#NAME?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1</v>
      </c>
      <c r="D46" t="e">
        <f ca="1"/>
        <v>#NAME?</v>
      </c>
      <c r="E46" t="e">
        <f ca="1"/>
        <v>#NAME?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1</v>
      </c>
      <c r="D47" t="e">
        <f ca="1"/>
        <v>#NAME?</v>
      </c>
      <c r="E47" t="e">
        <f ca="1"/>
        <v>#NAME?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7</v>
      </c>
      <c r="D48" t="e">
        <f ca="1"/>
        <v>#NAME?</v>
      </c>
      <c r="E48" t="e">
        <f ca="1"/>
        <v>#NAME?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24</v>
      </c>
      <c r="D49" t="e">
        <f ca="1"/>
        <v>#NAME?</v>
      </c>
      <c r="E49" t="e">
        <f ca="1"/>
        <v>#NAME?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5</v>
      </c>
      <c r="D50" t="e">
        <f ca="1"/>
        <v>#NAME?</v>
      </c>
      <c r="E50" t="e">
        <f ca="1"/>
        <v>#NAME?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10</v>
      </c>
      <c r="D51" t="e">
        <f ca="1"/>
        <v>#NAME?</v>
      </c>
      <c r="E51" t="e">
        <f ca="1"/>
        <v>#NAME?</v>
      </c>
    </row>
    <row r="52" spans="1:5">
      <c r="A52" t="str">
        <v>via WOWKtv Jobs</v>
      </c>
      <c r="B52">
        <f>COUNTIFS(jobs[job_via],A52,jobs[job_title_short],title,jobs[job_country],country,jobs[job_schedule_type],type)</f>
        <v>1</v>
      </c>
      <c r="D52" t="e">
        <f ca="1"/>
        <v>#NAME?</v>
      </c>
      <c r="E52" t="e">
        <f ca="1"/>
        <v>#NAME?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4</v>
      </c>
      <c r="D53" t="e">
        <f ca="1"/>
        <v>#NAME?</v>
      </c>
      <c r="E53" t="e">
        <f ca="1"/>
        <v>#NAME?</v>
      </c>
    </row>
    <row r="54" spans="1:5">
      <c r="A54" t="str">
        <v>via FOX4KC Jobs</v>
      </c>
      <c r="B54">
        <f>COUNTIFS(jobs[job_via],A54,jobs[job_title_short],title,jobs[job_country],country,jobs[job_schedule_type],type)</f>
        <v>1</v>
      </c>
      <c r="D54" t="e">
        <f ca="1"/>
        <v>#NAME?</v>
      </c>
      <c r="E54" t="e">
        <f ca="1"/>
        <v>#NAME?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30</v>
      </c>
      <c r="D55" t="e">
        <f ca="1"/>
        <v>#NAME?</v>
      </c>
      <c r="E55" t="e">
        <f ca="1"/>
        <v>#NAME?</v>
      </c>
    </row>
    <row r="56" spans="1:5">
      <c r="A56" t="str">
        <v>via CareerBoard</v>
      </c>
      <c r="B56">
        <f>COUNTIFS(jobs[job_via],A56,jobs[job_title_short],title,jobs[job_country],country,jobs[job_schedule_type],type)</f>
        <v>2</v>
      </c>
      <c r="D56" t="e">
        <f ca="1"/>
        <v>#NAME?</v>
      </c>
      <c r="E56" t="e">
        <f ca="1"/>
        <v>#NAME?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1</v>
      </c>
      <c r="D57" t="e">
        <f ca="1"/>
        <v>#NAME?</v>
      </c>
      <c r="E57" t="e">
        <f ca="1"/>
        <v>#NAME?</v>
      </c>
    </row>
    <row r="58" spans="1:5">
      <c r="A58" t="str">
        <v>via PHL17 Jobs</v>
      </c>
      <c r="B58">
        <f>COUNTIFS(jobs[job_via],A58,jobs[job_title_short],title,jobs[job_country],country,jobs[job_schedule_type],type)</f>
        <v>1</v>
      </c>
      <c r="D58" t="e">
        <f ca="1"/>
        <v>#NAME?</v>
      </c>
      <c r="E58" t="e">
        <f ca="1"/>
        <v>#NAME?</v>
      </c>
    </row>
    <row r="59" spans="1:5">
      <c r="A59" t="str">
        <v>via KLFY Jobs</v>
      </c>
      <c r="B59">
        <f>COUNTIFS(jobs[job_via],A59,jobs[job_title_short],title,jobs[job_country],country,jobs[job_schedule_type],type)</f>
        <v>1</v>
      </c>
      <c r="D59" t="e">
        <f ca="1"/>
        <v>#NAME?</v>
      </c>
      <c r="E59" t="e">
        <f ca="1"/>
        <v>#NAME?</v>
      </c>
    </row>
    <row r="60" spans="1:5">
      <c r="A60" t="str">
        <v>via KSNT Jobs</v>
      </c>
      <c r="B60">
        <f>COUNTIFS(jobs[job_via],A60,jobs[job_title_short],title,jobs[job_country],country,jobs[job_schedule_type],type)</f>
        <v>7</v>
      </c>
      <c r="D60" t="e">
        <f ca="1"/>
        <v>#NAME?</v>
      </c>
      <c r="E60" t="e">
        <f ca="1"/>
        <v>#NAME?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1</v>
      </c>
      <c r="D61" t="e">
        <f ca="1"/>
        <v>#NAME?</v>
      </c>
      <c r="E61" t="e">
        <f ca="1"/>
        <v>#NAME?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e">
        <f ca="1"/>
        <v>#NAME?</v>
      </c>
      <c r="E62" t="e">
        <f ca="1"/>
        <v>#NAME?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5</v>
      </c>
      <c r="D63" t="e">
        <f ca="1"/>
        <v>#NAME?</v>
      </c>
      <c r="E63" t="e">
        <f ca="1"/>
        <v>#NAME?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e">
        <f ca="1"/>
        <v>#NAME?</v>
      </c>
      <c r="E64" t="e">
        <f ca="1"/>
        <v>#NAME?</v>
      </c>
    </row>
    <row r="65" spans="1:5">
      <c r="A65" t="str">
        <v>via Wellfound</v>
      </c>
      <c r="B65">
        <f>COUNTIFS(jobs[job_via],A65,jobs[job_title_short],title,jobs[job_country],country,jobs[job_schedule_type],type)</f>
        <v>1</v>
      </c>
      <c r="D65" t="e">
        <f ca="1"/>
        <v>#NAME?</v>
      </c>
      <c r="E65" t="e">
        <f ca="1"/>
        <v>#NAME?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0</v>
      </c>
      <c r="D66" t="e">
        <f ca="1"/>
        <v>#NAME?</v>
      </c>
      <c r="E66" t="e">
        <f ca="1"/>
        <v>#NAME?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0</v>
      </c>
      <c r="D67" t="e">
        <f ca="1"/>
        <v>#NAME?</v>
      </c>
      <c r="E67" t="e">
        <f ca="1"/>
        <v>#NAME?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e">
        <f ca="1"/>
        <v>#NAME?</v>
      </c>
      <c r="E68" t="e">
        <f ca="1"/>
        <v>#NAME?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4</v>
      </c>
      <c r="D69" t="e">
        <f ca="1"/>
        <v>#NAME?</v>
      </c>
      <c r="E69" t="e">
        <f ca="1"/>
        <v>#NAME?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0</v>
      </c>
      <c r="D70" t="e">
        <f ca="1"/>
        <v>#NAME?</v>
      </c>
      <c r="E70" t="e">
        <f ca="1"/>
        <v>#NAME?</v>
      </c>
    </row>
    <row r="71" spans="1:5">
      <c r="A71" t="str">
        <v>via WREG Jobs</v>
      </c>
      <c r="B71">
        <f>COUNTIFS(jobs[job_via],A71,jobs[job_title_short],title,jobs[job_country],country,jobs[job_schedule_type],type)</f>
        <v>8</v>
      </c>
      <c r="D71" t="e">
        <f ca="1"/>
        <v>#NAME?</v>
      </c>
      <c r="E71" t="e">
        <f ca="1"/>
        <v>#NAME?</v>
      </c>
    </row>
    <row r="72" spans="1:5">
      <c r="A72" t="str">
        <v>via Recruit.net</v>
      </c>
      <c r="B72">
        <f>COUNTIFS(jobs[job_via],A72,jobs[job_title_short],title,jobs[job_country],country,jobs[job_schedule_type],type)</f>
        <v>19</v>
      </c>
      <c r="D72" t="e">
        <f ca="1"/>
        <v>#NAME?</v>
      </c>
      <c r="E72" t="e">
        <f ca="1"/>
        <v>#NAME?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0</v>
      </c>
      <c r="D73" t="e">
        <f ca="1"/>
        <v>#NAME?</v>
      </c>
      <c r="E73" t="e">
        <f ca="1"/>
        <v>#NAME?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4</v>
      </c>
      <c r="D74" t="e">
        <f ca="1"/>
        <v>#NAME?</v>
      </c>
      <c r="E74" t="e">
        <f ca="1"/>
        <v>#NAME?</v>
      </c>
    </row>
    <row r="75" spans="1:5">
      <c r="A75" t="str">
        <v>via Monster</v>
      </c>
      <c r="B75">
        <f>COUNTIFS(jobs[job_via],A75,jobs[job_title_short],title,jobs[job_country],country,jobs[job_schedule_type],type)</f>
        <v>7</v>
      </c>
      <c r="D75" t="e">
        <f ca="1"/>
        <v>#NAME?</v>
      </c>
      <c r="E75" t="e">
        <f ca="1"/>
        <v>#NAME?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1</v>
      </c>
      <c r="D76" t="e">
        <f ca="1"/>
        <v>#NAME?</v>
      </c>
      <c r="E76" t="e">
        <f ca="1"/>
        <v>#NAME?</v>
      </c>
    </row>
    <row r="77" spans="1:5">
      <c r="A77" t="str">
        <v>via EchoJobs</v>
      </c>
      <c r="B77">
        <f>COUNTIFS(jobs[job_via],A77,jobs[job_title_short],title,jobs[job_country],country,jobs[job_schedule_type],type)</f>
        <v>3</v>
      </c>
      <c r="D77" t="e">
        <f ca="1"/>
        <v>#NAME?</v>
      </c>
      <c r="E77" t="e">
        <f ca="1"/>
        <v>#NAME?</v>
      </c>
    </row>
    <row r="78" spans="1:5">
      <c r="A78" t="str">
        <v>via FactoryFix</v>
      </c>
      <c r="B78">
        <f>COUNTIFS(jobs[job_via],A78,jobs[job_title_short],title,jobs[job_country],country,jobs[job_schedule_type],type)</f>
        <v>2</v>
      </c>
      <c r="D78" t="e">
        <f ca="1"/>
        <v>#NAME?</v>
      </c>
      <c r="E78" t="e">
        <f ca="1"/>
        <v>#NAME?</v>
      </c>
    </row>
    <row r="79" spans="1:5">
      <c r="A79" t="str">
        <v>via Jobs</v>
      </c>
      <c r="B79">
        <f>COUNTIFS(jobs[job_via],A79,jobs[job_title_short],title,jobs[job_country],country,jobs[job_schedule_type],type)</f>
        <v>3</v>
      </c>
      <c r="D79" t="e">
        <f ca="1"/>
        <v>#NAME?</v>
      </c>
      <c r="E79" t="e">
        <f ca="1"/>
        <v>#NAME?</v>
      </c>
    </row>
    <row r="80" spans="1:5">
      <c r="A80" t="str">
        <v>via WANE Jobs</v>
      </c>
      <c r="B80">
        <f>COUNTIFS(jobs[job_via],A80,jobs[job_title_short],title,jobs[job_country],country,jobs[job_schedule_type],type)</f>
        <v>20</v>
      </c>
      <c r="D80" t="e">
        <f ca="1"/>
        <v>#NAME?</v>
      </c>
      <c r="E80" t="e">
        <f ca="1"/>
        <v>#NAME?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5</v>
      </c>
      <c r="D81" t="e">
        <f ca="1"/>
        <v>#NAME?</v>
      </c>
      <c r="E81" t="e">
        <f ca="1"/>
        <v>#NAME?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0</v>
      </c>
      <c r="D82" t="e">
        <f ca="1"/>
        <v>#NAME?</v>
      </c>
      <c r="E82" t="e">
        <f ca="1"/>
        <v>#NAME?</v>
      </c>
    </row>
    <row r="83" spans="1:5">
      <c r="A83" t="str">
        <v>via AngelList</v>
      </c>
      <c r="B83">
        <f>COUNTIFS(jobs[job_via],A83,jobs[job_title_short],title,jobs[job_country],country,jobs[job_schedule_type],type)</f>
        <v>7</v>
      </c>
      <c r="D83" t="e">
        <f ca="1"/>
        <v>#NAME?</v>
      </c>
      <c r="E83" t="e">
        <f ca="1"/>
        <v>#NAME?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1</v>
      </c>
      <c r="D84" t="e">
        <f ca="1"/>
        <v>#NAME?</v>
      </c>
      <c r="E84" t="e">
        <f ca="1"/>
        <v>#NAME?</v>
      </c>
    </row>
    <row r="85" spans="1:5">
      <c r="A85" t="str">
        <v>via CW39 Jobs</v>
      </c>
      <c r="B85">
        <f>COUNTIFS(jobs[job_via],A85,jobs[job_title_short],title,jobs[job_country],country,jobs[job_schedule_type],type)</f>
        <v>4</v>
      </c>
      <c r="D85" t="e">
        <f ca="1"/>
        <v>#NAME?</v>
      </c>
      <c r="E85" t="e">
        <f ca="1"/>
        <v>#NAME?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e">
        <f ca="1"/>
        <v>#NAME?</v>
      </c>
      <c r="E86" t="e">
        <f ca="1"/>
        <v>#NAME?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3</v>
      </c>
      <c r="D87" t="e">
        <f ca="1"/>
        <v>#NAME?</v>
      </c>
      <c r="E87" t="e">
        <f ca="1"/>
        <v>#NAME?</v>
      </c>
    </row>
    <row r="88" spans="1:5">
      <c r="A88" t="str">
        <v>via WAVY Jobs</v>
      </c>
      <c r="B88">
        <f>COUNTIFS(jobs[job_via],A88,jobs[job_title_short],title,jobs[job_country],country,jobs[job_schedule_type],type)</f>
        <v>11</v>
      </c>
      <c r="D88" t="e">
        <f ca="1"/>
        <v>#NAME?</v>
      </c>
      <c r="E88" t="e">
        <f ca="1"/>
        <v>#NAME?</v>
      </c>
    </row>
    <row r="89" spans="1:5">
      <c r="A89" t="str">
        <v>via IHispano</v>
      </c>
      <c r="B89">
        <f>COUNTIFS(jobs[job_via],A89,jobs[job_title_short],title,jobs[job_country],country,jobs[job_schedule_type],type)</f>
        <v>2</v>
      </c>
      <c r="D89" t="e">
        <f ca="1"/>
        <v>#NAME?</v>
      </c>
      <c r="E89" t="e">
        <f ca="1"/>
        <v>#NAME?</v>
      </c>
    </row>
    <row r="90" spans="1:5">
      <c r="A90" t="str">
        <v>via Built In LA</v>
      </c>
      <c r="B90">
        <f>COUNTIFS(jobs[job_via],A90,jobs[job_title_short],title,jobs[job_country],country,jobs[job_schedule_type],type)</f>
        <v>7</v>
      </c>
      <c r="D90" t="e">
        <f ca="1"/>
        <v>#NAME?</v>
      </c>
      <c r="E90" t="e">
        <f ca="1"/>
        <v>#NAME?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5</v>
      </c>
      <c r="D91" t="e">
        <f ca="1"/>
        <v>#NAME?</v>
      </c>
      <c r="E91" t="e">
        <f ca="1"/>
        <v>#NAME?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e">
        <f ca="1"/>
        <v>#NAME?</v>
      </c>
      <c r="E92" t="e">
        <f ca="1"/>
        <v>#NAME?</v>
      </c>
    </row>
    <row r="93" spans="1:5">
      <c r="A93" t="str">
        <v>via Remote OK</v>
      </c>
      <c r="B93">
        <f>COUNTIFS(jobs[job_via],A93,jobs[job_title_short],title,jobs[job_country],country,jobs[job_schedule_type],type)</f>
        <v>1</v>
      </c>
      <c r="D93" t="e">
        <f ca="1"/>
        <v>#NAME?</v>
      </c>
      <c r="E93" t="e">
        <f ca="1"/>
        <v>#NAME?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1</v>
      </c>
      <c r="D94" t="e">
        <f ca="1"/>
        <v>#NAME?</v>
      </c>
      <c r="E94" t="e">
        <f ca="1"/>
        <v>#NAME?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e">
        <f ca="1"/>
        <v>#NAME?</v>
      </c>
      <c r="E95" t="e">
        <f ca="1"/>
        <v>#NAME?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0</v>
      </c>
      <c r="D96" t="e">
        <f ca="1"/>
        <v>#NAME?</v>
      </c>
      <c r="E96" t="e">
        <f ca="1"/>
        <v>#NAME?</v>
      </c>
    </row>
    <row r="97" spans="1:5">
      <c r="A97" t="str">
        <v>via LifeworQ</v>
      </c>
      <c r="B97">
        <f>COUNTIFS(jobs[job_via],A97,jobs[job_title_short],title,jobs[job_country],country,jobs[job_schedule_type],type)</f>
        <v>7</v>
      </c>
      <c r="D97" t="e">
        <f ca="1"/>
        <v>#NAME?</v>
      </c>
      <c r="E97" t="e">
        <f ca="1"/>
        <v>#NAME?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e">
        <f ca="1"/>
        <v>#NAME?</v>
      </c>
      <c r="E98" t="e">
        <f ca="1"/>
        <v>#NAME?</v>
      </c>
    </row>
    <row r="99" spans="1:5">
      <c r="A99" t="str">
        <v>via Paylocity</v>
      </c>
      <c r="B99">
        <f>COUNTIFS(jobs[job_via],A99,jobs[job_title_short],title,jobs[job_country],country,jobs[job_schedule_type],type)</f>
        <v>0</v>
      </c>
      <c r="D99" t="e">
        <f ca="1"/>
        <v>#NAME?</v>
      </c>
      <c r="E99" t="e">
        <f ca="1"/>
        <v>#NAME?</v>
      </c>
    </row>
    <row r="100" spans="1:5">
      <c r="A100" t="str">
        <v>via RN Jobz</v>
      </c>
      <c r="B100">
        <f>COUNTIFS(jobs[job_via],A100,jobs[job_title_short],title,jobs[job_country],country,jobs[job_schedule_type],type)</f>
        <v>0</v>
      </c>
      <c r="D100" t="e">
        <f ca="1"/>
        <v>#NAME?</v>
      </c>
      <c r="E100" t="e">
        <f ca="1"/>
        <v>#NAME?</v>
      </c>
    </row>
    <row r="101" spans="1:5">
      <c r="A101" t="str">
        <v>via Geebo</v>
      </c>
      <c r="B101">
        <f>COUNTIFS(jobs[job_via],A101,jobs[job_title_short],title,jobs[job_country],country,jobs[job_schedule_type],type)</f>
        <v>4</v>
      </c>
      <c r="D101" t="e">
        <f ca="1"/>
        <v>#NAME?</v>
      </c>
      <c r="E101" t="e">
        <f ca="1"/>
        <v>#NAME?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15</v>
      </c>
      <c r="D102" t="e">
        <f ca="1"/>
        <v>#NAME?</v>
      </c>
      <c r="E102" t="e">
        <f ca="1"/>
        <v>#NAME?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2</v>
      </c>
      <c r="D103" t="e">
        <f ca="1"/>
        <v>#NAME?</v>
      </c>
      <c r="E103" t="e">
        <f ca="1"/>
        <v>#NAME?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1</v>
      </c>
      <c r="D104" t="e">
        <f ca="1"/>
        <v>#NAME?</v>
      </c>
      <c r="E104" t="e">
        <f ca="1"/>
        <v>#NAME?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0</v>
      </c>
      <c r="D105" t="e">
        <f ca="1"/>
        <v>#NAME?</v>
      </c>
      <c r="E105" t="e">
        <f ca="1"/>
        <v>#NAME?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9</v>
      </c>
      <c r="D106" t="e">
        <f ca="1"/>
        <v>#NAME?</v>
      </c>
      <c r="E106" t="e">
        <f ca="1"/>
        <v>#NAME?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e">
        <f ca="1"/>
        <v>#NAME?</v>
      </c>
      <c r="E107" t="e">
        <f ca="1"/>
        <v>#NAME?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17</v>
      </c>
      <c r="D108" t="e">
        <f ca="1"/>
        <v>#NAME?</v>
      </c>
      <c r="E108" t="e">
        <f ca="1"/>
        <v>#NAME?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2</v>
      </c>
      <c r="D109" t="e">
        <f ca="1"/>
        <v>#NAME?</v>
      </c>
      <c r="E109" t="e">
        <f ca="1"/>
        <v>#NAME?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e">
        <f ca="1"/>
        <v>#NAME?</v>
      </c>
      <c r="E110" t="e">
        <f ca="1"/>
        <v>#NAME?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3</v>
      </c>
      <c r="D111" t="e">
        <f ca="1"/>
        <v>#NAME?</v>
      </c>
      <c r="E111" t="e">
        <f ca="1"/>
        <v>#NAME?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e">
        <f ca="1"/>
        <v>#NAME?</v>
      </c>
      <c r="E112" t="e">
        <f ca="1"/>
        <v>#NAME?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4</v>
      </c>
      <c r="D113" t="e">
        <f ca="1"/>
        <v>#NAME?</v>
      </c>
      <c r="E113" t="e">
        <f ca="1"/>
        <v>#NAME?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e">
        <f ca="1"/>
        <v>#NAME?</v>
      </c>
      <c r="E114" t="e">
        <f ca="1"/>
        <v>#NAME?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e">
        <f ca="1"/>
        <v>#NAME?</v>
      </c>
      <c r="E115" t="e">
        <f ca="1"/>
        <v>#NAME?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1</v>
      </c>
      <c r="D116" t="e">
        <f ca="1"/>
        <v>#NAME?</v>
      </c>
      <c r="E116" t="e">
        <f ca="1"/>
        <v>#NAME?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e">
        <f ca="1"/>
        <v>#NAME?</v>
      </c>
      <c r="E117" t="e">
        <f ca="1"/>
        <v>#NAME?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1</v>
      </c>
      <c r="D118" t="e">
        <f ca="1"/>
        <v>#NAME?</v>
      </c>
      <c r="E118" t="e">
        <f ca="1"/>
        <v>#NAME?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5</v>
      </c>
      <c r="D119" t="e">
        <f ca="1"/>
        <v>#NAME?</v>
      </c>
      <c r="E119" t="e">
        <f ca="1"/>
        <v>#NAME?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2</v>
      </c>
      <c r="D120" t="e">
        <f ca="1"/>
        <v>#NAME?</v>
      </c>
      <c r="E120" t="e">
        <f ca="1"/>
        <v>#NAME?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1</v>
      </c>
      <c r="D121" t="e">
        <f ca="1"/>
        <v>#NAME?</v>
      </c>
      <c r="E121" t="e">
        <f ca="1"/>
        <v>#NAME?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e">
        <f ca="1"/>
        <v>#NAME?</v>
      </c>
      <c r="E122" t="e">
        <f ca="1"/>
        <v>#NAME?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e">
        <f ca="1"/>
        <v>#NAME?</v>
      </c>
      <c r="E123" t="e">
        <f ca="1"/>
        <v>#NAME?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1</v>
      </c>
      <c r="D124" t="e">
        <f ca="1"/>
        <v>#NAME?</v>
      </c>
      <c r="E124" t="e">
        <f ca="1"/>
        <v>#NAME?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1</v>
      </c>
      <c r="D125" t="e">
        <f ca="1"/>
        <v>#NAME?</v>
      </c>
      <c r="E125" t="e">
        <f ca="1"/>
        <v>#NAME?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0</v>
      </c>
      <c r="D126" t="e">
        <f ca="1"/>
        <v>#NAME?</v>
      </c>
      <c r="E126" t="e">
        <f ca="1"/>
        <v>#NAME?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2</v>
      </c>
      <c r="D127" t="e">
        <f ca="1"/>
        <v>#NAME?</v>
      </c>
      <c r="E127" t="e">
        <f ca="1"/>
        <v>#NAME?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0</v>
      </c>
      <c r="D128" t="e">
        <f ca="1"/>
        <v>#NAME?</v>
      </c>
      <c r="E128" t="e">
        <f ca="1"/>
        <v>#NAME?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e">
        <f ca="1"/>
        <v>#NAME?</v>
      </c>
      <c r="E129" t="e">
        <f ca="1"/>
        <v>#NAME?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e">
        <f ca="1"/>
        <v>#NAME?</v>
      </c>
      <c r="E130" t="e">
        <f ca="1"/>
        <v>#NAME?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e">
        <f ca="1"/>
        <v>#NAME?</v>
      </c>
      <c r="E131" t="e">
        <f ca="1"/>
        <v>#NAME?</v>
      </c>
    </row>
    <row r="132" spans="1:5">
      <c r="A132" t="str">
        <v>via Karkidi</v>
      </c>
      <c r="B132">
        <f>COUNTIFS(jobs[job_via],A132,jobs[job_title_short],title,jobs[job_country],country,jobs[job_schedule_type],type)</f>
        <v>25</v>
      </c>
      <c r="D132" t="e">
        <f ca="1"/>
        <v>#NAME?</v>
      </c>
      <c r="E132" t="e">
        <f ca="1"/>
        <v>#NAME?</v>
      </c>
    </row>
    <row r="133" spans="1:5">
      <c r="A133" t="str">
        <v>via LHH</v>
      </c>
      <c r="B133">
        <f>COUNTIFS(jobs[job_via],A133,jobs[job_title_short],title,jobs[job_country],country,jobs[job_schedule_type],type)</f>
        <v>0</v>
      </c>
      <c r="D133" t="e">
        <f ca="1"/>
        <v>#NAME?</v>
      </c>
      <c r="E133" t="e">
        <f ca="1"/>
        <v>#NAME?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e">
        <f ca="1"/>
        <v>#NAME?</v>
      </c>
      <c r="E134" t="e">
        <f ca="1"/>
        <v>#NAME?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6</v>
      </c>
      <c r="D135" t="e">
        <f ca="1"/>
        <v>#NAME?</v>
      </c>
      <c r="E135" t="e">
        <f ca="1"/>
        <v>#NAME?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5</v>
      </c>
      <c r="D136" t="e">
        <f ca="1"/>
        <v>#NAME?</v>
      </c>
      <c r="E136" t="e">
        <f ca="1"/>
        <v>#NAME?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8</v>
      </c>
      <c r="D137" t="e">
        <f ca="1"/>
        <v>#NAME?</v>
      </c>
      <c r="E137" t="e">
        <f ca="1"/>
        <v>#NAME?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0</v>
      </c>
      <c r="D138" t="e">
        <f ca="1"/>
        <v>#NAME?</v>
      </c>
      <c r="E138" t="e">
        <f ca="1"/>
        <v>#NAME?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0</v>
      </c>
      <c r="D139" t="e">
        <f ca="1"/>
        <v>#NAME?</v>
      </c>
      <c r="E139" t="e">
        <f ca="1"/>
        <v>#NAME?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5</v>
      </c>
      <c r="D140" t="e">
        <f ca="1"/>
        <v>#NAME?</v>
      </c>
      <c r="E140" t="e">
        <f ca="1"/>
        <v>#NAME?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e">
        <f ca="1"/>
        <v>#NAME?</v>
      </c>
      <c r="E141" t="e">
        <f ca="1"/>
        <v>#NAME?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0</v>
      </c>
      <c r="D142" t="e">
        <f ca="1"/>
        <v>#NAME?</v>
      </c>
      <c r="E142" t="e">
        <f ca="1"/>
        <v>#NAME?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e">
        <f ca="1"/>
        <v>#NAME?</v>
      </c>
      <c r="E143" t="e">
        <f ca="1"/>
        <v>#NAME?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e">
        <f ca="1"/>
        <v>#NAME?</v>
      </c>
      <c r="E144" t="e">
        <f ca="1"/>
        <v>#NAME?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2</v>
      </c>
      <c r="D145" t="e">
        <f ca="1"/>
        <v>#NAME?</v>
      </c>
      <c r="E145" t="e">
        <f ca="1"/>
        <v>#NAME?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0</v>
      </c>
      <c r="D146" t="e">
        <f ca="1"/>
        <v>#NAME?</v>
      </c>
      <c r="E146" t="e">
        <f ca="1"/>
        <v>#NAME?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e">
        <f ca="1"/>
        <v>#NAME?</v>
      </c>
      <c r="E147" t="e">
        <f ca="1"/>
        <v>#NAME?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1</v>
      </c>
      <c r="D148" t="e">
        <f ca="1"/>
        <v>#NAME?</v>
      </c>
      <c r="E148" t="e">
        <f ca="1"/>
        <v>#NAME?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e">
        <f ca="1"/>
        <v>#NAME?</v>
      </c>
      <c r="E149" t="e">
        <f ca="1"/>
        <v>#NAME?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e">
        <f ca="1"/>
        <v>#NAME?</v>
      </c>
      <c r="E150" t="e">
        <f ca="1"/>
        <v>#NAME?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0</v>
      </c>
      <c r="D151" t="e">
        <f ca="1"/>
        <v>#NAME?</v>
      </c>
      <c r="E151" t="e">
        <f ca="1"/>
        <v>#NAME?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e">
        <f ca="1"/>
        <v>#NAME?</v>
      </c>
      <c r="E152" t="e">
        <f ca="1"/>
        <v>#NAME?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e">
        <f ca="1"/>
        <v>#NAME?</v>
      </c>
      <c r="E153" t="e">
        <f ca="1"/>
        <v>#NAME?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e">
        <f ca="1"/>
        <v>#NAME?</v>
      </c>
      <c r="E154" t="e">
        <f ca="1"/>
        <v>#NAME?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e">
        <f ca="1"/>
        <v>#NAME?</v>
      </c>
      <c r="E155" t="e">
        <f ca="1"/>
        <v>#NAME?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1</v>
      </c>
      <c r="D156" t="e">
        <f ca="1"/>
        <v>#NAME?</v>
      </c>
      <c r="E156" t="e">
        <f ca="1"/>
        <v>#NAME?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1</v>
      </c>
      <c r="D157" t="e">
        <f ca="1"/>
        <v>#NAME?</v>
      </c>
      <c r="E157" t="e">
        <f ca="1"/>
        <v>#NAME?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e">
        <f ca="1"/>
        <v>#NAME?</v>
      </c>
      <c r="E158" t="e">
        <f ca="1"/>
        <v>#NAME?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0</v>
      </c>
      <c r="D159" t="e">
        <f ca="1"/>
        <v>#NAME?</v>
      </c>
      <c r="E159" t="e">
        <f ca="1"/>
        <v>#NAME?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0</v>
      </c>
      <c r="D160" t="e">
        <f ca="1"/>
        <v>#NAME?</v>
      </c>
      <c r="E160" t="e">
        <f ca="1"/>
        <v>#NAME?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0</v>
      </c>
      <c r="D161" t="e">
        <f ca="1"/>
        <v>#NAME?</v>
      </c>
      <c r="E161" t="e">
        <f ca="1"/>
        <v>#NAME?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0</v>
      </c>
      <c r="D162" t="e">
        <f ca="1"/>
        <v>#NAME?</v>
      </c>
      <c r="E162" t="e">
        <f ca="1"/>
        <v>#NAME?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0</v>
      </c>
      <c r="D163" t="e">
        <f ca="1"/>
        <v>#NAME?</v>
      </c>
      <c r="E163" t="e">
        <f ca="1"/>
        <v>#NAME?</v>
      </c>
    </row>
    <row r="164" spans="1:5">
      <c r="A164" t="str">
        <v>via Modis</v>
      </c>
      <c r="B164">
        <f>COUNTIFS(jobs[job_via],A164,jobs[job_title_short],title,jobs[job_country],country,jobs[job_schedule_type],type)</f>
        <v>0</v>
      </c>
      <c r="D164" t="e">
        <f ca="1"/>
        <v>#NAME?</v>
      </c>
      <c r="E164" t="e">
        <f ca="1"/>
        <v>#NAME?</v>
      </c>
    </row>
    <row r="165" spans="1:5">
      <c r="A165" t="str">
        <v>via Rebound</v>
      </c>
      <c r="B165">
        <f>COUNTIFS(jobs[job_via],A165,jobs[job_title_short],title,jobs[job_country],country,jobs[job_schedule_type],type)</f>
        <v>3</v>
      </c>
      <c r="D165" t="e">
        <f ca="1"/>
        <v>#NAME?</v>
      </c>
      <c r="E165" t="e">
        <f ca="1"/>
        <v>#NAME?</v>
      </c>
    </row>
    <row r="166" spans="1:5">
      <c r="A166" t="str">
        <v>via Work RN</v>
      </c>
      <c r="B166">
        <f>COUNTIFS(jobs[job_via],A166,jobs[job_title_short],title,jobs[job_country],country,jobs[job_schedule_type],type)</f>
        <v>1</v>
      </c>
      <c r="D166" t="e">
        <f ca="1"/>
        <v>#NAME?</v>
      </c>
      <c r="E166" t="e">
        <f ca="1"/>
        <v>#NAME?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e">
        <f ca="1"/>
        <v>#NAME?</v>
      </c>
      <c r="E167" t="e">
        <f ca="1"/>
        <v>#NAME?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1</v>
      </c>
      <c r="D168" t="e">
        <f ca="1"/>
        <v>#NAME?</v>
      </c>
      <c r="E168" t="e">
        <f ca="1"/>
        <v>#NAME?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e">
        <f ca="1"/>
        <v>#NAME?</v>
      </c>
      <c r="E169" t="e">
        <f ca="1"/>
        <v>#NAME?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e">
        <f ca="1"/>
        <v>#NAME?</v>
      </c>
      <c r="E170" t="e">
        <f ca="1"/>
        <v>#NAME?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4</v>
      </c>
      <c r="D171" t="e">
        <f ca="1"/>
        <v>#NAME?</v>
      </c>
      <c r="E171" t="e">
        <f ca="1"/>
        <v>#NAME?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e">
        <f ca="1"/>
        <v>#NAME?</v>
      </c>
      <c r="E172" t="e">
        <f ca="1"/>
        <v>#NAME?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e">
        <f ca="1"/>
        <v>#NAME?</v>
      </c>
      <c r="E173" t="e">
        <f ca="1"/>
        <v>#NAME?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e">
        <f ca="1"/>
        <v>#NAME?</v>
      </c>
      <c r="E174" t="e">
        <f ca="1"/>
        <v>#NAME?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0</v>
      </c>
      <c r="D175" t="e">
        <f ca="1"/>
        <v>#NAME?</v>
      </c>
      <c r="E175" t="e">
        <f ca="1"/>
        <v>#NAME?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e">
        <f ca="1"/>
        <v>#NAME?</v>
      </c>
      <c r="E176" t="e">
        <f ca="1"/>
        <v>#NAME?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0</v>
      </c>
      <c r="D177" t="e">
        <f ca="1"/>
        <v>#NAME?</v>
      </c>
      <c r="E177" t="e">
        <f ca="1"/>
        <v>#NAME?</v>
      </c>
    </row>
    <row r="178" spans="1:5">
      <c r="A178" t="str">
        <v>via Jobg8</v>
      </c>
      <c r="B178">
        <f>COUNTIFS(jobs[job_via],A178,jobs[job_title_short],title,jobs[job_country],country,jobs[job_schedule_type],type)</f>
        <v>5</v>
      </c>
      <c r="D178" t="e">
        <f ca="1"/>
        <v>#NAME?</v>
      </c>
      <c r="E178" t="e">
        <f ca="1"/>
        <v>#NAME?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e">
        <f ca="1"/>
        <v>#NAME?</v>
      </c>
      <c r="E179" t="e">
        <f ca="1"/>
        <v>#NAME?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1</v>
      </c>
      <c r="D180" t="e">
        <f ca="1"/>
        <v>#NAME?</v>
      </c>
      <c r="E180" t="e">
        <f ca="1"/>
        <v>#NAME?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2</v>
      </c>
      <c r="D181" t="e">
        <f ca="1"/>
        <v>#NAME?</v>
      </c>
      <c r="E181" t="e">
        <f ca="1"/>
        <v>#NAME?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1</v>
      </c>
      <c r="D182" t="e">
        <f ca="1"/>
        <v>#NAME?</v>
      </c>
      <c r="E182" t="e">
        <f ca="1"/>
        <v>#NAME?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e">
        <f ca="1"/>
        <v>#NAME?</v>
      </c>
      <c r="E183" t="e">
        <f ca="1"/>
        <v>#NAME?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0</v>
      </c>
      <c r="D184" t="e">
        <f ca="1"/>
        <v>#NAME?</v>
      </c>
      <c r="E184" t="e">
        <f ca="1"/>
        <v>#NAME?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e">
        <f ca="1"/>
        <v>#NAME?</v>
      </c>
      <c r="E185" t="e">
        <f ca="1"/>
        <v>#NAME?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e">
        <f ca="1"/>
        <v>#NAME?</v>
      </c>
      <c r="E186" t="e">
        <f ca="1"/>
        <v>#NAME?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e">
        <f ca="1"/>
        <v>#NAME?</v>
      </c>
      <c r="E187" t="e">
        <f ca="1"/>
        <v>#NAME?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e">
        <f ca="1"/>
        <v>#NAME?</v>
      </c>
      <c r="E188" t="e">
        <f ca="1"/>
        <v>#NAME?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e">
        <f ca="1"/>
        <v>#NAME?</v>
      </c>
      <c r="E189" t="e">
        <f ca="1"/>
        <v>#NAME?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2</v>
      </c>
      <c r="D190" t="e">
        <f ca="1"/>
        <v>#NAME?</v>
      </c>
      <c r="E190" t="e">
        <f ca="1"/>
        <v>#NAME?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2</v>
      </c>
      <c r="D191" t="e">
        <f ca="1"/>
        <v>#NAME?</v>
      </c>
      <c r="E191" t="e">
        <f ca="1"/>
        <v>#NAME?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6</v>
      </c>
      <c r="D192" t="e">
        <f ca="1"/>
        <v>#NAME?</v>
      </c>
      <c r="E192" t="e">
        <f ca="1"/>
        <v>#NAME?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3</v>
      </c>
      <c r="D193" t="e">
        <f ca="1"/>
        <v>#NAME?</v>
      </c>
      <c r="E193" t="e">
        <f ca="1"/>
        <v>#NAME?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0</v>
      </c>
      <c r="D194" t="e">
        <f ca="1"/>
        <v>#NAME?</v>
      </c>
      <c r="E194" t="e">
        <f ca="1"/>
        <v>#NAME?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4</v>
      </c>
      <c r="D195" t="e">
        <f ca="1"/>
        <v>#NAME?</v>
      </c>
      <c r="E195" t="e">
        <f ca="1"/>
        <v>#NAME?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1</v>
      </c>
      <c r="D196" t="e">
        <f ca="1"/>
        <v>#NAME?</v>
      </c>
      <c r="E196" t="e">
        <f ca="1"/>
        <v>#NAME?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2</v>
      </c>
      <c r="D197" t="e">
        <f ca="1"/>
        <v>#NAME?</v>
      </c>
      <c r="E197" t="e">
        <f ca="1"/>
        <v>#NAME?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e">
        <f ca="1"/>
        <v>#NAME?</v>
      </c>
      <c r="E198" t="e">
        <f ca="1"/>
        <v>#NAME?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2</v>
      </c>
      <c r="D199" t="e">
        <f ca="1"/>
        <v>#NAME?</v>
      </c>
      <c r="E199" t="e">
        <f ca="1"/>
        <v>#NAME?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1</v>
      </c>
      <c r="D200" t="e">
        <f ca="1"/>
        <v>#NAME?</v>
      </c>
      <c r="E200" t="e">
        <f ca="1"/>
        <v>#NAME?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6</v>
      </c>
      <c r="D201" t="e">
        <f ca="1"/>
        <v>#NAME?</v>
      </c>
      <c r="E201" t="e">
        <f ca="1"/>
        <v>#NAME?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1</v>
      </c>
      <c r="D202" t="e">
        <f ca="1"/>
        <v>#NAME?</v>
      </c>
      <c r="E202" t="e">
        <f ca="1"/>
        <v>#NAME?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e">
        <f ca="1"/>
        <v>#NAME?</v>
      </c>
      <c r="E203" t="e">
        <f ca="1"/>
        <v>#NAME?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e">
        <f ca="1"/>
        <v>#NAME?</v>
      </c>
      <c r="E204" t="e">
        <f ca="1"/>
        <v>#NAME?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0</v>
      </c>
      <c r="D205" t="e">
        <f ca="1"/>
        <v>#NAME?</v>
      </c>
      <c r="E205" t="e">
        <f ca="1"/>
        <v>#NAME?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3</v>
      </c>
      <c r="D206" t="e">
        <f ca="1"/>
        <v>#NAME?</v>
      </c>
      <c r="E206" t="e">
        <f ca="1"/>
        <v>#NAME?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e">
        <f ca="1"/>
        <v>#NAME?</v>
      </c>
      <c r="E207" t="e">
        <f ca="1"/>
        <v>#NAME?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e">
        <f ca="1"/>
        <v>#NAME?</v>
      </c>
      <c r="E208" t="e">
        <f ca="1"/>
        <v>#NAME?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e">
        <f ca="1"/>
        <v>#NAME?</v>
      </c>
      <c r="E209" t="e">
        <f ca="1"/>
        <v>#NAME?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2</v>
      </c>
      <c r="D210" t="e">
        <f ca="1"/>
        <v>#NAME?</v>
      </c>
      <c r="E210" t="e">
        <f ca="1"/>
        <v>#NAME?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2</v>
      </c>
      <c r="D211" t="e">
        <f ca="1"/>
        <v>#NAME?</v>
      </c>
      <c r="E211" t="e">
        <f ca="1"/>
        <v>#NAME?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2</v>
      </c>
      <c r="D212" t="e">
        <f ca="1"/>
        <v>#NAME?</v>
      </c>
      <c r="E212" t="e">
        <f ca="1"/>
        <v>#NAME?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1</v>
      </c>
      <c r="D213" t="e">
        <f ca="1"/>
        <v>#NAME?</v>
      </c>
      <c r="E213" t="e">
        <f ca="1"/>
        <v>#NAME?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e">
        <f ca="1"/>
        <v>#NAME?</v>
      </c>
      <c r="E214" t="e">
        <f ca="1"/>
        <v>#NAME?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e">
        <f ca="1"/>
        <v>#NAME?</v>
      </c>
      <c r="E215" t="e">
        <f ca="1"/>
        <v>#NAME?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e">
        <f ca="1"/>
        <v>#NAME?</v>
      </c>
      <c r="E216" t="e">
        <f ca="1"/>
        <v>#NAME?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3</v>
      </c>
      <c r="D217" t="e">
        <f ca="1"/>
        <v>#NAME?</v>
      </c>
      <c r="E217" t="e">
        <f ca="1"/>
        <v>#NAME?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e">
        <f ca="1"/>
        <v>#NAME?</v>
      </c>
      <c r="E218" t="e">
        <f ca="1"/>
        <v>#NAME?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e">
        <f ca="1"/>
        <v>#NAME?</v>
      </c>
      <c r="E219" t="e">
        <f ca="1"/>
        <v>#NAME?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1</v>
      </c>
      <c r="D220" t="e">
        <f ca="1"/>
        <v>#NAME?</v>
      </c>
      <c r="E220" t="e">
        <f ca="1"/>
        <v>#NAME?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e">
        <f ca="1"/>
        <v>#NAME?</v>
      </c>
      <c r="E221" t="e">
        <f ca="1"/>
        <v>#NAME?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e">
        <f ca="1"/>
        <v>#NAME?</v>
      </c>
      <c r="E222" t="e">
        <f ca="1"/>
        <v>#NAME?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e">
        <f ca="1"/>
        <v>#NAME?</v>
      </c>
      <c r="E223" t="e">
        <f ca="1"/>
        <v>#NAME?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0</v>
      </c>
      <c r="D224" t="e">
        <f ca="1"/>
        <v>#NAME?</v>
      </c>
      <c r="E224" t="e">
        <f ca="1"/>
        <v>#NAME?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e">
        <f ca="1"/>
        <v>#NAME?</v>
      </c>
      <c r="E225" t="e">
        <f ca="1"/>
        <v>#NAME?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0</v>
      </c>
      <c r="D226" t="e">
        <f ca="1"/>
        <v>#NAME?</v>
      </c>
      <c r="E226" t="e">
        <f ca="1"/>
        <v>#NAME?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e">
        <f ca="1"/>
        <v>#NAME?</v>
      </c>
      <c r="E227" t="e">
        <f ca="1"/>
        <v>#NAME?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2</v>
      </c>
      <c r="D228" t="e">
        <f ca="1"/>
        <v>#NAME?</v>
      </c>
      <c r="E228" t="e">
        <f ca="1"/>
        <v>#NAME?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e">
        <f ca="1"/>
        <v>#NAME?</v>
      </c>
      <c r="E229" t="e">
        <f ca="1"/>
        <v>#NAME?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1</v>
      </c>
      <c r="D230" t="e">
        <f ca="1"/>
        <v>#NAME?</v>
      </c>
      <c r="E230" t="e">
        <f ca="1"/>
        <v>#NAME?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e">
        <f ca="1"/>
        <v>#NAME?</v>
      </c>
      <c r="E231" t="e">
        <f ca="1"/>
        <v>#NAME?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e">
        <f ca="1"/>
        <v>#NAME?</v>
      </c>
      <c r="E232" t="e">
        <f ca="1"/>
        <v>#NAME?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e">
        <f ca="1"/>
        <v>#NAME?</v>
      </c>
      <c r="E233" t="e">
        <f ca="1"/>
        <v>#NAME?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1</v>
      </c>
      <c r="D234" t="e">
        <f ca="1"/>
        <v>#NAME?</v>
      </c>
      <c r="E234" t="e">
        <f ca="1"/>
        <v>#NAME?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e">
        <f ca="1"/>
        <v>#NAME?</v>
      </c>
      <c r="E235" t="e">
        <f ca="1"/>
        <v>#NAME?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e">
        <f ca="1"/>
        <v>#NAME?</v>
      </c>
      <c r="E236" t="e">
        <f ca="1"/>
        <v>#NAME?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e">
        <f ca="1"/>
        <v>#NAME?</v>
      </c>
      <c r="E237" t="e">
        <f ca="1"/>
        <v>#NAME?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2</v>
      </c>
      <c r="D238" t="e">
        <f ca="1"/>
        <v>#NAME?</v>
      </c>
      <c r="E238" t="e">
        <f ca="1"/>
        <v>#NAME?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2</v>
      </c>
      <c r="D239" t="e">
        <f ca="1"/>
        <v>#NAME?</v>
      </c>
      <c r="E239" t="e">
        <f ca="1"/>
        <v>#NAME?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0</v>
      </c>
      <c r="D240" t="e">
        <f ca="1"/>
        <v>#NAME?</v>
      </c>
      <c r="E240" t="e">
        <f ca="1"/>
        <v>#NAME?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0</v>
      </c>
      <c r="D241" t="e">
        <f ca="1"/>
        <v>#NAME?</v>
      </c>
      <c r="E241" t="e">
        <f ca="1"/>
        <v>#NAME?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e">
        <f ca="1"/>
        <v>#NAME?</v>
      </c>
      <c r="E242" t="e">
        <f ca="1"/>
        <v>#NAME?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0</v>
      </c>
      <c r="D243" t="e">
        <f ca="1"/>
        <v>#NAME?</v>
      </c>
      <c r="E243" t="e">
        <f ca="1"/>
        <v>#NAME?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2</v>
      </c>
      <c r="D244" t="e">
        <f ca="1"/>
        <v>#NAME?</v>
      </c>
      <c r="E244" t="e">
        <f ca="1"/>
        <v>#NAME?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1</v>
      </c>
      <c r="D245" t="e">
        <f ca="1"/>
        <v>#NAME?</v>
      </c>
      <c r="E245" t="e">
        <f ca="1"/>
        <v>#NAME?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e">
        <f ca="1"/>
        <v>#NAME?</v>
      </c>
      <c r="E246" t="e">
        <f ca="1"/>
        <v>#NAME?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2</v>
      </c>
      <c r="D247" t="e">
        <f ca="1"/>
        <v>#NAME?</v>
      </c>
      <c r="E247" t="e">
        <f ca="1"/>
        <v>#NAME?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2</v>
      </c>
      <c r="D248" t="e">
        <f ca="1"/>
        <v>#NAME?</v>
      </c>
      <c r="E248" t="e">
        <f ca="1"/>
        <v>#NAME?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0</v>
      </c>
      <c r="D249" t="e">
        <f ca="1"/>
        <v>#NAME?</v>
      </c>
      <c r="E249" t="e">
        <f ca="1"/>
        <v>#NAME?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e">
        <f ca="1"/>
        <v>#NAME?</v>
      </c>
      <c r="E250" t="e">
        <f ca="1"/>
        <v>#NAME?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e">
        <f ca="1"/>
        <v>#NAME?</v>
      </c>
      <c r="E251" t="e">
        <f ca="1"/>
        <v>#NAME?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e">
        <f ca="1"/>
        <v>#NAME?</v>
      </c>
      <c r="E252" t="e">
        <f ca="1"/>
        <v>#NAME?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3</v>
      </c>
      <c r="D253" t="e">
        <f ca="1"/>
        <v>#NAME?</v>
      </c>
      <c r="E253" t="e">
        <f ca="1"/>
        <v>#NAME?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1</v>
      </c>
      <c r="D254" t="e">
        <f ca="1"/>
        <v>#NAME?</v>
      </c>
      <c r="E254" t="e">
        <f ca="1"/>
        <v>#NAME?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e">
        <f ca="1"/>
        <v>#NAME?</v>
      </c>
      <c r="E255" t="e">
        <f ca="1"/>
        <v>#NAME?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e">
        <f ca="1"/>
        <v>#NAME?</v>
      </c>
      <c r="E256" t="e">
        <f ca="1"/>
        <v>#NAME?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e">
        <f ca="1"/>
        <v>#NAME?</v>
      </c>
      <c r="E257" t="e">
        <f ca="1"/>
        <v>#NAME?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e">
        <f ca="1"/>
        <v>#NAME?</v>
      </c>
      <c r="E258" t="e">
        <f ca="1"/>
        <v>#NAME?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e">
        <f ca="1"/>
        <v>#NAME?</v>
      </c>
      <c r="E259" t="e">
        <f ca="1"/>
        <v>#NAME?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0</v>
      </c>
      <c r="D260" t="e">
        <f ca="1"/>
        <v>#NAME?</v>
      </c>
      <c r="E260" t="e">
        <f ca="1"/>
        <v>#NAME?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e">
        <f ca="1"/>
        <v>#NAME?</v>
      </c>
      <c r="E261" t="e">
        <f ca="1"/>
        <v>#NAME?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e">
        <f ca="1"/>
        <v>#NAME?</v>
      </c>
      <c r="E262" t="e">
        <f ca="1"/>
        <v>#NAME?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0</v>
      </c>
      <c r="D263" t="e">
        <f ca="1"/>
        <v>#NAME?</v>
      </c>
      <c r="E263" t="e">
        <f ca="1"/>
        <v>#NAME?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1</v>
      </c>
      <c r="D264" t="e">
        <f ca="1"/>
        <v>#NAME?</v>
      </c>
      <c r="E264" t="e">
        <f ca="1"/>
        <v>#NAME?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0</v>
      </c>
      <c r="D265" t="e">
        <f ca="1"/>
        <v>#NAME?</v>
      </c>
      <c r="E265" t="e">
        <f ca="1"/>
        <v>#NAME?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e">
        <f ca="1"/>
        <v>#NAME?</v>
      </c>
      <c r="E266" t="e">
        <f ca="1"/>
        <v>#NAME?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3</v>
      </c>
      <c r="D267" t="e">
        <f ca="1"/>
        <v>#NAME?</v>
      </c>
      <c r="E267" t="e">
        <f ca="1"/>
        <v>#NAME?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e">
        <f ca="1"/>
        <v>#NAME?</v>
      </c>
      <c r="E268" t="e">
        <f ca="1"/>
        <v>#NAME?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e">
        <f ca="1"/>
        <v>#NAME?</v>
      </c>
      <c r="E269" t="e">
        <f ca="1"/>
        <v>#NAME?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e">
        <f ca="1"/>
        <v>#NAME?</v>
      </c>
      <c r="E270" t="e">
        <f ca="1"/>
        <v>#NAME?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e">
        <f ca="1"/>
        <v>#NAME?</v>
      </c>
      <c r="E271" t="e">
        <f ca="1"/>
        <v>#NAME?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e">
        <f ca="1"/>
        <v>#NAME?</v>
      </c>
      <c r="E272" t="e">
        <f ca="1"/>
        <v>#NAME?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1</v>
      </c>
      <c r="D273" t="e">
        <f ca="1"/>
        <v>#NAME?</v>
      </c>
      <c r="E273" t="e">
        <f ca="1"/>
        <v>#NAME?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e">
        <f ca="1"/>
        <v>#NAME?</v>
      </c>
      <c r="E274" t="e">
        <f ca="1"/>
        <v>#NAME?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e">
        <f ca="1"/>
        <v>#NAME?</v>
      </c>
      <c r="E275" t="e">
        <f ca="1"/>
        <v>#NAME?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0</v>
      </c>
      <c r="D276" t="e">
        <f ca="1"/>
        <v>#NAME?</v>
      </c>
      <c r="E276" t="e">
        <f ca="1"/>
        <v>#NAME?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0</v>
      </c>
      <c r="D277" t="e">
        <f ca="1"/>
        <v>#NAME?</v>
      </c>
      <c r="E277" t="e">
        <f ca="1"/>
        <v>#NAME?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e">
        <f ca="1"/>
        <v>#NAME?</v>
      </c>
      <c r="E278" t="e">
        <f ca="1"/>
        <v>#NAME?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e">
        <f ca="1"/>
        <v>#NAME?</v>
      </c>
      <c r="E279" t="e">
        <f ca="1"/>
        <v>#NAME?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e">
        <f ca="1"/>
        <v>#NAME?</v>
      </c>
      <c r="E280" t="e">
        <f ca="1"/>
        <v>#NAME?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0</v>
      </c>
      <c r="D281" t="e">
        <f ca="1"/>
        <v>#NAME?</v>
      </c>
      <c r="E281" t="e">
        <f ca="1"/>
        <v>#NAME?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e">
        <f ca="1"/>
        <v>#NAME?</v>
      </c>
      <c r="E282" t="e">
        <f ca="1"/>
        <v>#NAME?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0</v>
      </c>
      <c r="D283" t="e">
        <f ca="1"/>
        <v>#NAME?</v>
      </c>
      <c r="E283" t="e">
        <f ca="1"/>
        <v>#NAME?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0</v>
      </c>
      <c r="D284" t="e">
        <f ca="1"/>
        <v>#NAME?</v>
      </c>
      <c r="E284" t="e">
        <f ca="1"/>
        <v>#NAME?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e">
        <f ca="1"/>
        <v>#NAME?</v>
      </c>
      <c r="E285" t="e">
        <f ca="1"/>
        <v>#NAME?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1</v>
      </c>
      <c r="D286" t="e">
        <f ca="1"/>
        <v>#NAME?</v>
      </c>
      <c r="E286" t="e">
        <f ca="1"/>
        <v>#NAME?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2</v>
      </c>
      <c r="D287" t="e">
        <f ca="1"/>
        <v>#NAME?</v>
      </c>
      <c r="E287" t="e">
        <f ca="1"/>
        <v>#NAME?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0</v>
      </c>
      <c r="D288" t="e">
        <f ca="1"/>
        <v>#NAME?</v>
      </c>
      <c r="E288" t="e">
        <f ca="1"/>
        <v>#NAME?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1</v>
      </c>
      <c r="D289" t="e">
        <f ca="1"/>
        <v>#NAME?</v>
      </c>
      <c r="E289" t="e">
        <f ca="1"/>
        <v>#NAME?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e">
        <f ca="1"/>
        <v>#NAME?</v>
      </c>
      <c r="E290" t="e">
        <f ca="1"/>
        <v>#NAME?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e">
        <f ca="1"/>
        <v>#NAME?</v>
      </c>
      <c r="E291" t="e">
        <f ca="1"/>
        <v>#NAME?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0</v>
      </c>
      <c r="D292" t="e">
        <f ca="1"/>
        <v>#NAME?</v>
      </c>
      <c r="E292" t="e">
        <f ca="1"/>
        <v>#NAME?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0</v>
      </c>
      <c r="D293" t="e">
        <f ca="1"/>
        <v>#NAME?</v>
      </c>
      <c r="E293" t="e">
        <f ca="1"/>
        <v>#NAME?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1</v>
      </c>
      <c r="D294" t="e">
        <f ca="1"/>
        <v>#NAME?</v>
      </c>
      <c r="E294" t="e">
        <f ca="1"/>
        <v>#NAME?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2</v>
      </c>
      <c r="D295" t="e">
        <f ca="1"/>
        <v>#NAME?</v>
      </c>
      <c r="E295" t="e">
        <f ca="1"/>
        <v>#NAME?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e">
        <f ca="1"/>
        <v>#NAME?</v>
      </c>
      <c r="E296" t="e">
        <f ca="1"/>
        <v>#NAME?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e">
        <f ca="1"/>
        <v>#NAME?</v>
      </c>
      <c r="E297" t="e">
        <f ca="1"/>
        <v>#NAME?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1</v>
      </c>
      <c r="D298" t="e">
        <f ca="1"/>
        <v>#NAME?</v>
      </c>
      <c r="E298" t="e">
        <f ca="1"/>
        <v>#NAME?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e">
        <f ca="1"/>
        <v>#NAME?</v>
      </c>
      <c r="E299" t="e">
        <f ca="1"/>
        <v>#NAME?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1</v>
      </c>
      <c r="D300" t="e">
        <f ca="1"/>
        <v>#NAME?</v>
      </c>
      <c r="E300" t="e">
        <f ca="1"/>
        <v>#NAME?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0</v>
      </c>
      <c r="D301" t="e">
        <f ca="1"/>
        <v>#NAME?</v>
      </c>
      <c r="E301" t="e">
        <f ca="1"/>
        <v>#NAME?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e">
        <f ca="1"/>
        <v>#NAME?</v>
      </c>
      <c r="E302" t="e">
        <f ca="1"/>
        <v>#NAME?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e">
        <f ca="1"/>
        <v>#NAME?</v>
      </c>
      <c r="E303" t="e">
        <f ca="1"/>
        <v>#NAME?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e">
        <f ca="1"/>
        <v>#NAME?</v>
      </c>
      <c r="E304" t="e">
        <f ca="1"/>
        <v>#NAME?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e">
        <f ca="1"/>
        <v>#NAME?</v>
      </c>
      <c r="E305" t="e">
        <f ca="1"/>
        <v>#NAME?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1</v>
      </c>
      <c r="D306" t="e">
        <f ca="1"/>
        <v>#NAME?</v>
      </c>
      <c r="E306" t="e">
        <f ca="1"/>
        <v>#NAME?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1</v>
      </c>
      <c r="D307" t="e">
        <f ca="1"/>
        <v>#NAME?</v>
      </c>
      <c r="E307" t="e">
        <f ca="1"/>
        <v>#NAME?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0</v>
      </c>
      <c r="D308" t="e">
        <f ca="1"/>
        <v>#NAME?</v>
      </c>
      <c r="E308" t="e">
        <f ca="1"/>
        <v>#NAME?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0</v>
      </c>
      <c r="D309" t="e">
        <f ca="1"/>
        <v>#NAME?</v>
      </c>
      <c r="E309" t="e">
        <f ca="1"/>
        <v>#NAME?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1</v>
      </c>
      <c r="D310" t="e">
        <f ca="1"/>
        <v>#NAME?</v>
      </c>
      <c r="E310" t="e">
        <f ca="1"/>
        <v>#NAME?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e">
        <f ca="1"/>
        <v>#NAME?</v>
      </c>
      <c r="E311" t="e">
        <f ca="1"/>
        <v>#NAME?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0</v>
      </c>
      <c r="D312" t="e">
        <f ca="1"/>
        <v>#NAME?</v>
      </c>
      <c r="E312" t="e">
        <f ca="1"/>
        <v>#NAME?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1</v>
      </c>
      <c r="D313" t="e">
        <f ca="1"/>
        <v>#NAME?</v>
      </c>
      <c r="E313" t="e">
        <f ca="1"/>
        <v>#NAME?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e">
        <f ca="1"/>
        <v>#NAME?</v>
      </c>
      <c r="E314" t="e">
        <f ca="1"/>
        <v>#NAME?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e">
        <f ca="1"/>
        <v>#NAME?</v>
      </c>
      <c r="E315" t="e">
        <f ca="1"/>
        <v>#NAME?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e">
        <f ca="1"/>
        <v>#NAME?</v>
      </c>
      <c r="E316" t="e">
        <f ca="1"/>
        <v>#NAME?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2</v>
      </c>
      <c r="D317" t="e">
        <f ca="1"/>
        <v>#NAME?</v>
      </c>
      <c r="E317" t="e">
        <f ca="1"/>
        <v>#NAME?</v>
      </c>
    </row>
    <row r="318" spans="1:5">
      <c r="A318" t="str">
        <v>via Ozzle</v>
      </c>
      <c r="B318">
        <f>COUNTIFS(jobs[job_via],A318,jobs[job_title_short],title,jobs[job_country],country,jobs[job_schedule_type],type)</f>
        <v>0</v>
      </c>
      <c r="D318" t="e">
        <f ca="1"/>
        <v>#NAME?</v>
      </c>
      <c r="E318" t="e">
        <f ca="1"/>
        <v>#NAME?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3</v>
      </c>
      <c r="D319" t="e">
        <f ca="1"/>
        <v>#NAME?</v>
      </c>
      <c r="E319" t="e">
        <f ca="1"/>
        <v>#NAME?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e">
        <f ca="1"/>
        <v>#NAME?</v>
      </c>
      <c r="E320" t="e">
        <f ca="1"/>
        <v>#NAME?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e">
        <f ca="1"/>
        <v>#NAME?</v>
      </c>
      <c r="E321" t="e">
        <f ca="1"/>
        <v>#NAME?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2</v>
      </c>
      <c r="D322" t="e">
        <f ca="1"/>
        <v>#NAME?</v>
      </c>
      <c r="E322" t="e">
        <f ca="1"/>
        <v>#NAME?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3</v>
      </c>
      <c r="D323" t="e">
        <f ca="1"/>
        <v>#NAME?</v>
      </c>
      <c r="E323" t="e">
        <f ca="1"/>
        <v>#NAME?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1</v>
      </c>
      <c r="D324" t="e">
        <f ca="1"/>
        <v>#NAME?</v>
      </c>
      <c r="E324" t="e">
        <f ca="1"/>
        <v>#NAME?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e">
        <f ca="1"/>
        <v>#NAME?</v>
      </c>
      <c r="E325" t="e">
        <f ca="1"/>
        <v>#NAME?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0</v>
      </c>
      <c r="D326" t="e">
        <f ca="1"/>
        <v>#NAME?</v>
      </c>
      <c r="E326" t="e">
        <f ca="1"/>
        <v>#NAME?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1</v>
      </c>
      <c r="D327" t="e">
        <f ca="1"/>
        <v>#NAME?</v>
      </c>
      <c r="E327" t="e">
        <f ca="1"/>
        <v>#NAME?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1</v>
      </c>
      <c r="D328" t="e">
        <f ca="1"/>
        <v>#NAME?</v>
      </c>
      <c r="E328" t="e">
        <f ca="1"/>
        <v>#NAME?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1</v>
      </c>
      <c r="D329" t="e">
        <f ca="1"/>
        <v>#NAME?</v>
      </c>
      <c r="E329" t="e">
        <f ca="1"/>
        <v>#NAME?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e">
        <f ca="1"/>
        <v>#NAME?</v>
      </c>
      <c r="E330" t="e">
        <f ca="1"/>
        <v>#NAME?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e">
        <f ca="1"/>
        <v>#NAME?</v>
      </c>
      <c r="E331" t="e">
        <f ca="1"/>
        <v>#NAME?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e">
        <f ca="1"/>
        <v>#NAME?</v>
      </c>
      <c r="E332" t="e">
        <f ca="1"/>
        <v>#NAME?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e">
        <f ca="1"/>
        <v>#NAME?</v>
      </c>
      <c r="E333" t="e">
        <f ca="1"/>
        <v>#NAME?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0</v>
      </c>
      <c r="D334" t="e">
        <f ca="1"/>
        <v>#NAME?</v>
      </c>
      <c r="E334" t="e">
        <f ca="1"/>
        <v>#NAME?</v>
      </c>
    </row>
    <row r="335" spans="1:5">
      <c r="A335" t="str">
        <v>via USAJobs</v>
      </c>
      <c r="B335">
        <f>COUNTIFS(jobs[job_via],A335,jobs[job_title_short],title,jobs[job_country],country,jobs[job_schedule_type],type)</f>
        <v>3</v>
      </c>
      <c r="D335" t="e">
        <f ca="1"/>
        <v>#NAME?</v>
      </c>
      <c r="E335" t="e">
        <f ca="1"/>
        <v>#NAME?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e">
        <f ca="1"/>
        <v>#NAME?</v>
      </c>
      <c r="E336" t="e">
        <f ca="1"/>
        <v>#NAME?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e">
        <f ca="1"/>
        <v>#NAME?</v>
      </c>
      <c r="E337" t="e">
        <f ca="1"/>
        <v>#NAME?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e">
        <f ca="1"/>
        <v>#NAME?</v>
      </c>
      <c r="E338" t="e">
        <f ca="1"/>
        <v>#NAME?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0</v>
      </c>
      <c r="D339" t="e">
        <f ca="1"/>
        <v>#NAME?</v>
      </c>
      <c r="E339" t="e">
        <f ca="1"/>
        <v>#NAME?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e">
        <f ca="1"/>
        <v>#NAME?</v>
      </c>
      <c r="E340" t="e">
        <f ca="1"/>
        <v>#NAME?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e">
        <f ca="1"/>
        <v>#NAME?</v>
      </c>
      <c r="E341" t="e">
        <f ca="1"/>
        <v>#NAME?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e">
        <f ca="1"/>
        <v>#NAME?</v>
      </c>
      <c r="E342" t="e">
        <f ca="1"/>
        <v>#NAME?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e">
        <f ca="1"/>
        <v>#NAME?</v>
      </c>
      <c r="E343" t="e">
        <f ca="1"/>
        <v>#NAME?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e">
        <f ca="1"/>
        <v>#NAME?</v>
      </c>
      <c r="E344" t="e">
        <f ca="1"/>
        <v>#NAME?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e">
        <f ca="1"/>
        <v>#NAME?</v>
      </c>
      <c r="E345" t="e">
        <f ca="1"/>
        <v>#NAME?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e">
        <f ca="1"/>
        <v>#NAME?</v>
      </c>
      <c r="E346" t="e">
        <f ca="1"/>
        <v>#NAME?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e">
        <f ca="1"/>
        <v>#NAME?</v>
      </c>
      <c r="E347" t="e">
        <f ca="1"/>
        <v>#NAME?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e">
        <f ca="1"/>
        <v>#NAME?</v>
      </c>
      <c r="E348" t="e">
        <f ca="1"/>
        <v>#NAME?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0</v>
      </c>
      <c r="D349" t="e">
        <f ca="1"/>
        <v>#NAME?</v>
      </c>
      <c r="E349" t="e">
        <f ca="1"/>
        <v>#NAME?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e">
        <f ca="1"/>
        <v>#NAME?</v>
      </c>
      <c r="E350" t="e">
        <f ca="1"/>
        <v>#NAME?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e">
        <f ca="1"/>
        <v>#NAME?</v>
      </c>
      <c r="E351" t="e">
        <f ca="1"/>
        <v>#NAME?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e">
        <f ca="1"/>
        <v>#NAME?</v>
      </c>
      <c r="E352" t="e">
        <f ca="1"/>
        <v>#NAME?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e">
        <f ca="1"/>
        <v>#NAME?</v>
      </c>
      <c r="E353" t="e">
        <f ca="1"/>
        <v>#NAME?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e">
        <f ca="1"/>
        <v>#NAME?</v>
      </c>
      <c r="E354" t="e">
        <f ca="1"/>
        <v>#NAME?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0</v>
      </c>
      <c r="D355" t="e">
        <f ca="1"/>
        <v>#NAME?</v>
      </c>
      <c r="E355" t="e">
        <f ca="1"/>
        <v>#NAME?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e">
        <f ca="1"/>
        <v>#NAME?</v>
      </c>
      <c r="E356" t="e">
        <f ca="1"/>
        <v>#NAME?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e">
        <f ca="1"/>
        <v>#NAME?</v>
      </c>
      <c r="E357" t="e">
        <f ca="1"/>
        <v>#NAME?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e">
        <f ca="1"/>
        <v>#NAME?</v>
      </c>
      <c r="E358" t="e">
        <f ca="1"/>
        <v>#NAME?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0</v>
      </c>
      <c r="D359" t="e">
        <f ca="1"/>
        <v>#NAME?</v>
      </c>
      <c r="E359" t="e">
        <f ca="1"/>
        <v>#NAME?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e">
        <f ca="1"/>
        <v>#NAME?</v>
      </c>
      <c r="E360" t="e">
        <f ca="1"/>
        <v>#NAME?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e">
        <f ca="1"/>
        <v>#NAME?</v>
      </c>
      <c r="E361" t="e">
        <f ca="1"/>
        <v>#NAME?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e">
        <f ca="1"/>
        <v>#NAME?</v>
      </c>
      <c r="E362" t="e">
        <f ca="1"/>
        <v>#NAME?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e">
        <f ca="1"/>
        <v>#NAME?</v>
      </c>
      <c r="E363" t="e">
        <f ca="1"/>
        <v>#NAME?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0</v>
      </c>
      <c r="D364" t="e">
        <f ca="1"/>
        <v>#NAME?</v>
      </c>
      <c r="E364" t="e">
        <f ca="1"/>
        <v>#NAME?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0</v>
      </c>
      <c r="D365" t="e">
        <f ca="1"/>
        <v>#NAME?</v>
      </c>
      <c r="E365" t="e">
        <f ca="1"/>
        <v>#NAME?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e">
        <f ca="1"/>
        <v>#NAME?</v>
      </c>
      <c r="E366" t="e">
        <f ca="1"/>
        <v>#NAME?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e">
        <f ca="1"/>
        <v>#NAME?</v>
      </c>
      <c r="E367" t="e">
        <f ca="1"/>
        <v>#NAME?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e">
        <f ca="1"/>
        <v>#NAME?</v>
      </c>
      <c r="E368" t="e">
        <f ca="1"/>
        <v>#NAME?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e">
        <f ca="1"/>
        <v>#NAME?</v>
      </c>
      <c r="E369" t="e">
        <f ca="1"/>
        <v>#NAME?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1</v>
      </c>
      <c r="D370" t="e">
        <f ca="1"/>
        <v>#NAME?</v>
      </c>
      <c r="E370" t="e">
        <f ca="1"/>
        <v>#NAME?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0</v>
      </c>
      <c r="D371" t="e">
        <f ca="1"/>
        <v>#NAME?</v>
      </c>
      <c r="E371" t="e">
        <f ca="1"/>
        <v>#NAME?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e">
        <f ca="1"/>
        <v>#NAME?</v>
      </c>
      <c r="E372" t="e">
        <f ca="1"/>
        <v>#NAME?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e">
        <f ca="1"/>
        <v>#NAME?</v>
      </c>
      <c r="E373" t="e">
        <f ca="1"/>
        <v>#NAME?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0</v>
      </c>
      <c r="D374" t="e">
        <f ca="1"/>
        <v>#NAME?</v>
      </c>
      <c r="E374" t="e">
        <f ca="1"/>
        <v>#NAME?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1</v>
      </c>
      <c r="D375" t="e">
        <f ca="1"/>
        <v>#NAME?</v>
      </c>
      <c r="E375" t="e">
        <f ca="1"/>
        <v>#NAME?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e">
        <f ca="1"/>
        <v>#NAME?</v>
      </c>
      <c r="E376" t="e">
        <f ca="1"/>
        <v>#NAME?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0</v>
      </c>
      <c r="D377" t="e">
        <f ca="1"/>
        <v>#NAME?</v>
      </c>
      <c r="E377" t="e">
        <f ca="1"/>
        <v>#NAME?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1</v>
      </c>
      <c r="D378" t="e">
        <f ca="1"/>
        <v>#NAME?</v>
      </c>
      <c r="E378" t="e">
        <f ca="1"/>
        <v>#NAME?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e">
        <f ca="1"/>
        <v>#NAME?</v>
      </c>
      <c r="E379" t="e">
        <f ca="1"/>
        <v>#NAME?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1</v>
      </c>
      <c r="D380" t="e">
        <f ca="1"/>
        <v>#NAME?</v>
      </c>
      <c r="E380" t="e">
        <f ca="1"/>
        <v>#NAME?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e">
        <f ca="1"/>
        <v>#NAME?</v>
      </c>
      <c r="E381" t="e">
        <f ca="1"/>
        <v>#NAME?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e">
        <f ca="1"/>
        <v>#NAME?</v>
      </c>
      <c r="E382" t="e">
        <f ca="1"/>
        <v>#NAME?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0</v>
      </c>
      <c r="D383" t="e">
        <f ca="1"/>
        <v>#NAME?</v>
      </c>
      <c r="E383" t="e">
        <f ca="1"/>
        <v>#NAME?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e">
        <f ca="1"/>
        <v>#NAME?</v>
      </c>
      <c r="E384" t="e">
        <f ca="1"/>
        <v>#NAME?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e">
        <f ca="1"/>
        <v>#NAME?</v>
      </c>
      <c r="E385" t="e">
        <f ca="1"/>
        <v>#NAME?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e">
        <f ca="1"/>
        <v>#NAME?</v>
      </c>
      <c r="E386" t="e">
        <f ca="1"/>
        <v>#NAME?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e">
        <f ca="1"/>
        <v>#NAME?</v>
      </c>
      <c r="E387" t="e">
        <f ca="1"/>
        <v>#NAME?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1</v>
      </c>
      <c r="D388" t="e">
        <f ca="1"/>
        <v>#NAME?</v>
      </c>
      <c r="E388" t="e">
        <f ca="1"/>
        <v>#NAME?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e">
        <f ca="1"/>
        <v>#NAME?</v>
      </c>
      <c r="E389" t="e">
        <f ca="1"/>
        <v>#NAME?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e">
        <f ca="1"/>
        <v>#NAME?</v>
      </c>
      <c r="E390" t="e">
        <f ca="1"/>
        <v>#NAME?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1</v>
      </c>
      <c r="D391" t="e">
        <f ca="1"/>
        <v>#NAME?</v>
      </c>
      <c r="E391" t="e">
        <f ca="1"/>
        <v>#NAME?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0</v>
      </c>
      <c r="D392" t="e">
        <f ca="1"/>
        <v>#NAME?</v>
      </c>
      <c r="E392" t="e">
        <f ca="1"/>
        <v>#NAME?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1</v>
      </c>
      <c r="D393" t="e">
        <f ca="1"/>
        <v>#NAME?</v>
      </c>
      <c r="E393" t="e">
        <f ca="1"/>
        <v>#NAME?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0</v>
      </c>
      <c r="D394" t="e">
        <f ca="1"/>
        <v>#NAME?</v>
      </c>
      <c r="E394" t="e">
        <f ca="1"/>
        <v>#NAME?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e">
        <f ca="1"/>
        <v>#NAME?</v>
      </c>
      <c r="E395" t="e">
        <f ca="1"/>
        <v>#NAME?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e">
        <f ca="1"/>
        <v>#NAME?</v>
      </c>
      <c r="E396" t="e">
        <f ca="1"/>
        <v>#NAME?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e">
        <f ca="1"/>
        <v>#NAME?</v>
      </c>
      <c r="E397" t="e">
        <f ca="1"/>
        <v>#NAME?</v>
      </c>
    </row>
    <row r="398" spans="1:5">
      <c r="A398" t="str">
        <v>via JazzHR</v>
      </c>
      <c r="B398">
        <f>COUNTIFS(jobs[job_via],A398,jobs[job_title_short],title,jobs[job_country],country,jobs[job_schedule_type],type)</f>
        <v>0</v>
      </c>
      <c r="D398" t="e">
        <f ca="1"/>
        <v>#NAME?</v>
      </c>
      <c r="E398" t="e">
        <f ca="1"/>
        <v>#NAME?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1</v>
      </c>
      <c r="D399" t="e">
        <f ca="1"/>
        <v>#NAME?</v>
      </c>
      <c r="E399" t="e">
        <f ca="1"/>
        <v>#NAME?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e">
        <f ca="1"/>
        <v>#NAME?</v>
      </c>
      <c r="E400" t="e">
        <f ca="1"/>
        <v>#NAME?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e">
        <f ca="1"/>
        <v>#NAME?</v>
      </c>
      <c r="E401" t="e">
        <f ca="1"/>
        <v>#NAME?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e">
        <f ca="1"/>
        <v>#NAME?</v>
      </c>
      <c r="E402" t="e">
        <f ca="1"/>
        <v>#NAME?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e">
        <f ca="1"/>
        <v>#NAME?</v>
      </c>
      <c r="E403" t="e">
        <f ca="1"/>
        <v>#NAME?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e">
        <f ca="1"/>
        <v>#NAME?</v>
      </c>
      <c r="E404" t="e">
        <f ca="1"/>
        <v>#NAME?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1</v>
      </c>
      <c r="D405" t="e">
        <f ca="1"/>
        <v>#NAME?</v>
      </c>
      <c r="E405" t="e">
        <f ca="1"/>
        <v>#NAME?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e">
        <f ca="1"/>
        <v>#NAME?</v>
      </c>
      <c r="E406" t="e">
        <f ca="1"/>
        <v>#NAME?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0</v>
      </c>
      <c r="D407" t="e">
        <f ca="1"/>
        <v>#NAME?</v>
      </c>
      <c r="E407" t="e">
        <f ca="1"/>
        <v>#NAME?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e">
        <f ca="1"/>
        <v>#NAME?</v>
      </c>
      <c r="E408" t="e">
        <f ca="1"/>
        <v>#NAME?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1</v>
      </c>
      <c r="D409" t="e">
        <f ca="1"/>
        <v>#NAME?</v>
      </c>
      <c r="E409" t="e">
        <f ca="1"/>
        <v>#NAME?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0</v>
      </c>
      <c r="D410" t="e">
        <f ca="1"/>
        <v>#NAME?</v>
      </c>
      <c r="E410" t="e">
        <f ca="1"/>
        <v>#NAME?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e">
        <f ca="1"/>
        <v>#NAME?</v>
      </c>
      <c r="E411" t="e">
        <f ca="1"/>
        <v>#NAME?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e">
        <f ca="1"/>
        <v>#NAME?</v>
      </c>
      <c r="E412" t="e">
        <f ca="1"/>
        <v>#NAME?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1</v>
      </c>
      <c r="D413" t="e">
        <f ca="1"/>
        <v>#NAME?</v>
      </c>
      <c r="E413" t="e">
        <f ca="1"/>
        <v>#NAME?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1</v>
      </c>
      <c r="D414" t="e">
        <f ca="1"/>
        <v>#NAME?</v>
      </c>
      <c r="E414" t="e">
        <f ca="1"/>
        <v>#NAME?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e">
        <f ca="1"/>
        <v>#NAME?</v>
      </c>
      <c r="E415" t="e">
        <f ca="1"/>
        <v>#NAME?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e">
        <f ca="1"/>
        <v>#NAME?</v>
      </c>
      <c r="E416" t="e">
        <f ca="1"/>
        <v>#NAME?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0</v>
      </c>
      <c r="D417" t="e">
        <f ca="1"/>
        <v>#NAME?</v>
      </c>
      <c r="E417" t="e">
        <f ca="1"/>
        <v>#NAME?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e">
        <f ca="1"/>
        <v>#NAME?</v>
      </c>
      <c r="E418" t="e">
        <f ca="1"/>
        <v>#NAME?</v>
      </c>
    </row>
    <row r="419" spans="1:5">
      <c r="A419" t="str">
        <v>via RemX</v>
      </c>
      <c r="B419">
        <f>COUNTIFS(jobs[job_via],A419,jobs[job_title_short],title,jobs[job_country],country,jobs[job_schedule_type],type)</f>
        <v>0</v>
      </c>
      <c r="D419" t="e">
        <f ca="1"/>
        <v>#NAME?</v>
      </c>
      <c r="E419" t="e">
        <f ca="1"/>
        <v>#NAME?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0</v>
      </c>
      <c r="D420" t="e">
        <f ca="1"/>
        <v>#NAME?</v>
      </c>
      <c r="E420" t="e">
        <f ca="1"/>
        <v>#NAME?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1</v>
      </c>
      <c r="D421" t="e">
        <f ca="1"/>
        <v>#NAME?</v>
      </c>
      <c r="E421" t="e">
        <f ca="1"/>
        <v>#NAME?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e">
        <f ca="1"/>
        <v>#NAME?</v>
      </c>
      <c r="E422" t="e">
        <f ca="1"/>
        <v>#NAME?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0</v>
      </c>
      <c r="D423" t="e">
        <f ca="1"/>
        <v>#NAME?</v>
      </c>
      <c r="E423" t="e">
        <f ca="1"/>
        <v>#NAME?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e">
        <f ca="1"/>
        <v>#NAME?</v>
      </c>
      <c r="E424" t="e">
        <f ca="1"/>
        <v>#NAME?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1</v>
      </c>
      <c r="D425" t="e">
        <f ca="1"/>
        <v>#NAME?</v>
      </c>
      <c r="E425" t="e">
        <f ca="1"/>
        <v>#NAME?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e">
        <f ca="1"/>
        <v>#NAME?</v>
      </c>
      <c r="E426" t="e">
        <f ca="1"/>
        <v>#NAME?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e">
        <f ca="1"/>
        <v>#NAME?</v>
      </c>
      <c r="E427" t="e">
        <f ca="1"/>
        <v>#NAME?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e">
        <f ca="1"/>
        <v>#NAME?</v>
      </c>
      <c r="E428" t="e">
        <f ca="1"/>
        <v>#NAME?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e">
        <f ca="1"/>
        <v>#NAME?</v>
      </c>
      <c r="E429" t="e">
        <f ca="1"/>
        <v>#NAME?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e">
        <f ca="1"/>
        <v>#NAME?</v>
      </c>
      <c r="E430" t="e">
        <f ca="1"/>
        <v>#NAME?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2</v>
      </c>
      <c r="D431" t="e">
        <f ca="1"/>
        <v>#NAME?</v>
      </c>
      <c r="E431" t="e">
        <f ca="1"/>
        <v>#NAME?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e">
        <f ca="1"/>
        <v>#NAME?</v>
      </c>
      <c r="E432" t="e">
        <f ca="1"/>
        <v>#NAME?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e">
        <f ca="1"/>
        <v>#NAME?</v>
      </c>
      <c r="E433" t="e">
        <f ca="1"/>
        <v>#NAME?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e">
        <f ca="1"/>
        <v>#NAME?</v>
      </c>
      <c r="E434" t="e">
        <f ca="1"/>
        <v>#NAME?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e">
        <f ca="1"/>
        <v>#NAME?</v>
      </c>
      <c r="E435" t="e">
        <f ca="1"/>
        <v>#NAME?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0</v>
      </c>
      <c r="D436" t="e">
        <f ca="1"/>
        <v>#NAME?</v>
      </c>
      <c r="E436" t="e">
        <f ca="1"/>
        <v>#NAME?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0</v>
      </c>
      <c r="D437" t="e">
        <f ca="1"/>
        <v>#NAME?</v>
      </c>
      <c r="E437" t="e">
        <f ca="1"/>
        <v>#NAME?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e">
        <f ca="1"/>
        <v>#NAME?</v>
      </c>
      <c r="E438" t="e">
        <f ca="1"/>
        <v>#NAME?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e">
        <f ca="1"/>
        <v>#NAME?</v>
      </c>
      <c r="E439" t="e">
        <f ca="1"/>
        <v>#NAME?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0</v>
      </c>
      <c r="D440" t="e">
        <f ca="1"/>
        <v>#NAME?</v>
      </c>
      <c r="E440" t="e">
        <f ca="1"/>
        <v>#NAME?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e">
        <f ca="1"/>
        <v>#NAME?</v>
      </c>
      <c r="E441" t="e">
        <f ca="1"/>
        <v>#NAME?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0</v>
      </c>
      <c r="D442" t="e">
        <f ca="1"/>
        <v>#NAME?</v>
      </c>
      <c r="E442" t="e">
        <f ca="1"/>
        <v>#NAME?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e">
        <f ca="1"/>
        <v>#NAME?</v>
      </c>
      <c r="E443" t="e">
        <f ca="1"/>
        <v>#NAME?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e">
        <f ca="1"/>
        <v>#NAME?</v>
      </c>
      <c r="E444" t="e">
        <f ca="1"/>
        <v>#NAME?</v>
      </c>
    </row>
    <row r="445" spans="1:5">
      <c r="A445" t="str">
        <v>via Appspot</v>
      </c>
      <c r="B445">
        <f>COUNTIFS(jobs[job_via],A445,jobs[job_title_short],title,jobs[job_country],country,jobs[job_schedule_type],type)</f>
        <v>0</v>
      </c>
      <c r="D445" t="e">
        <f ca="1"/>
        <v>#NAME?</v>
      </c>
      <c r="E445" t="e">
        <f ca="1"/>
        <v>#NAME?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1</v>
      </c>
      <c r="D446" t="e">
        <f ca="1"/>
        <v>#NAME?</v>
      </c>
      <c r="E446" t="e">
        <f ca="1"/>
        <v>#NAME?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0</v>
      </c>
      <c r="D447" t="e">
        <f ca="1"/>
        <v>#NAME?</v>
      </c>
      <c r="E447" t="e">
        <f ca="1"/>
        <v>#NAME?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e">
        <f ca="1"/>
        <v>#NAME?</v>
      </c>
      <c r="E448" t="e">
        <f ca="1"/>
        <v>#NAME?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0</v>
      </c>
      <c r="D449" t="e">
        <f ca="1"/>
        <v>#NAME?</v>
      </c>
      <c r="E449" t="e">
        <f ca="1"/>
        <v>#NAME?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e">
        <f ca="1"/>
        <v>#NAME?</v>
      </c>
      <c r="E450" t="e">
        <f ca="1"/>
        <v>#NAME?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e">
        <f ca="1"/>
        <v>#NAME?</v>
      </c>
      <c r="E451" t="e">
        <f ca="1"/>
        <v>#NAME?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e">
        <f ca="1"/>
        <v>#NAME?</v>
      </c>
      <c r="E452" t="e">
        <f ca="1"/>
        <v>#NAME?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0</v>
      </c>
      <c r="D453" t="e">
        <f ca="1"/>
        <v>#NAME?</v>
      </c>
      <c r="E453" t="e">
        <f ca="1"/>
        <v>#NAME?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e">
        <f ca="1"/>
        <v>#NAME?</v>
      </c>
      <c r="E454" t="e">
        <f ca="1"/>
        <v>#NAME?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0</v>
      </c>
      <c r="D455" t="e">
        <f ca="1"/>
        <v>#NAME?</v>
      </c>
      <c r="E455" t="e">
        <f ca="1"/>
        <v>#NAME?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1</v>
      </c>
      <c r="D456" t="e">
        <f ca="1"/>
        <v>#NAME?</v>
      </c>
      <c r="E456" t="e">
        <f ca="1"/>
        <v>#NAME?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e">
        <f ca="1"/>
        <v>#NAME?</v>
      </c>
      <c r="E457" t="e">
        <f ca="1"/>
        <v>#NAME?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e">
        <f ca="1"/>
        <v>#NAME?</v>
      </c>
      <c r="E458" t="e">
        <f ca="1"/>
        <v>#NAME?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e">
        <f ca="1"/>
        <v>#NAME?</v>
      </c>
      <c r="E459" t="e">
        <f ca="1"/>
        <v>#NAME?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e">
        <f ca="1"/>
        <v>#NAME?</v>
      </c>
      <c r="E460" t="e">
        <f ca="1"/>
        <v>#NAME?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e">
        <f ca="1"/>
        <v>#NAME?</v>
      </c>
      <c r="E461" t="e">
        <f ca="1"/>
        <v>#NAME?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1</v>
      </c>
      <c r="D462" t="e">
        <f ca="1"/>
        <v>#NAME?</v>
      </c>
      <c r="E462" t="e">
        <f ca="1"/>
        <v>#NAME?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0</v>
      </c>
      <c r="D463" t="e">
        <f ca="1"/>
        <v>#NAME?</v>
      </c>
      <c r="E463" t="e">
        <f ca="1"/>
        <v>#NAME?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0</v>
      </c>
      <c r="D464" t="e">
        <f ca="1"/>
        <v>#NAME?</v>
      </c>
      <c r="E464" t="e">
        <f ca="1"/>
        <v>#NAME?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e">
        <f ca="1"/>
        <v>#NAME?</v>
      </c>
      <c r="E465" t="e">
        <f ca="1"/>
        <v>#NAME?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e">
        <f ca="1"/>
        <v>#NAME?</v>
      </c>
      <c r="E466" t="e">
        <f ca="1"/>
        <v>#NAME?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2</v>
      </c>
      <c r="D467" t="e">
        <f ca="1"/>
        <v>#NAME?</v>
      </c>
      <c r="E467" t="e">
        <f ca="1"/>
        <v>#NAME?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e">
        <f ca="1"/>
        <v>#NAME?</v>
      </c>
      <c r="E468" t="e">
        <f ca="1"/>
        <v>#NAME?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e">
        <f ca="1"/>
        <v>#NAME?</v>
      </c>
      <c r="E469" t="e">
        <f ca="1"/>
        <v>#NAME?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e">
        <f ca="1"/>
        <v>#NAME?</v>
      </c>
      <c r="E470" t="e">
        <f ca="1"/>
        <v>#NAME?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0</v>
      </c>
      <c r="D471" t="e">
        <f ca="1"/>
        <v>#NAME?</v>
      </c>
      <c r="E471" t="e">
        <f ca="1"/>
        <v>#NAME?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e">
        <f ca="1"/>
        <v>#NAME?</v>
      </c>
      <c r="E472" t="e">
        <f ca="1"/>
        <v>#NAME?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0</v>
      </c>
      <c r="D473" t="e">
        <f ca="1"/>
        <v>#NAME?</v>
      </c>
      <c r="E473" t="e">
        <f ca="1"/>
        <v>#NAME?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e">
        <f ca="1"/>
        <v>#NAME?</v>
      </c>
      <c r="E474" t="e">
        <f ca="1"/>
        <v>#NAME?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1</v>
      </c>
      <c r="D475" t="e">
        <f ca="1"/>
        <v>#NAME?</v>
      </c>
      <c r="E475" t="e">
        <f ca="1"/>
        <v>#NAME?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e">
        <f ca="1"/>
        <v>#NAME?</v>
      </c>
      <c r="E476" t="e">
        <f ca="1"/>
        <v>#NAME?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e">
        <f ca="1"/>
        <v>#NAME?</v>
      </c>
      <c r="E477" t="e">
        <f ca="1"/>
        <v>#NAME?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1</v>
      </c>
      <c r="D478" t="e">
        <f ca="1"/>
        <v>#NAME?</v>
      </c>
      <c r="E478" t="e">
        <f ca="1"/>
        <v>#NAME?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e">
        <f ca="1"/>
        <v>#NAME?</v>
      </c>
      <c r="E479" t="e">
        <f ca="1"/>
        <v>#NAME?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e">
        <f ca="1"/>
        <v>#NAME?</v>
      </c>
      <c r="E480" t="e">
        <f ca="1"/>
        <v>#NAME?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e">
        <f ca="1"/>
        <v>#NAME?</v>
      </c>
      <c r="E481" t="e">
        <f ca="1"/>
        <v>#NAME?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e">
        <f ca="1"/>
        <v>#NAME?</v>
      </c>
      <c r="E482" t="e">
        <f ca="1"/>
        <v>#NAME?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e">
        <f ca="1"/>
        <v>#NAME?</v>
      </c>
      <c r="E483" t="e">
        <f ca="1"/>
        <v>#NAME?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0</v>
      </c>
      <c r="D484" t="e">
        <f ca="1"/>
        <v>#NAME?</v>
      </c>
      <c r="E484" t="e">
        <f ca="1"/>
        <v>#NAME?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e">
        <f ca="1"/>
        <v>#NAME?</v>
      </c>
      <c r="E485" t="e">
        <f ca="1"/>
        <v>#NAME?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e">
        <f ca="1"/>
        <v>#NAME?</v>
      </c>
      <c r="E486" t="e">
        <f ca="1"/>
        <v>#NAME?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e">
        <f ca="1"/>
        <v>#NAME?</v>
      </c>
      <c r="E487" t="e">
        <f ca="1"/>
        <v>#NAME?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1</v>
      </c>
      <c r="D488" t="e">
        <f ca="1"/>
        <v>#NAME?</v>
      </c>
      <c r="E488" t="e">
        <f ca="1"/>
        <v>#NAME?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0</v>
      </c>
      <c r="D489" t="e">
        <f ca="1"/>
        <v>#NAME?</v>
      </c>
      <c r="E489" t="e">
        <f ca="1"/>
        <v>#NAME?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1</v>
      </c>
      <c r="D490" t="e">
        <f ca="1"/>
        <v>#NAME?</v>
      </c>
      <c r="E490" t="e">
        <f ca="1"/>
        <v>#NAME?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e">
        <f ca="1"/>
        <v>#NAME?</v>
      </c>
      <c r="E491" t="e">
        <f ca="1"/>
        <v>#NAME?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0</v>
      </c>
      <c r="D492" t="e">
        <f ca="1"/>
        <v>#NAME?</v>
      </c>
      <c r="E492" t="e">
        <f ca="1"/>
        <v>#NAME?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e">
        <f ca="1"/>
        <v>#NAME?</v>
      </c>
      <c r="E493" t="e">
        <f ca="1"/>
        <v>#NAME?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e">
        <f ca="1"/>
        <v>#NAME?</v>
      </c>
      <c r="E494" t="e">
        <f ca="1"/>
        <v>#NAME?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1</v>
      </c>
      <c r="D495" t="e">
        <f ca="1"/>
        <v>#NAME?</v>
      </c>
      <c r="E495" t="e">
        <f ca="1"/>
        <v>#NAME?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e">
        <f ca="1"/>
        <v>#NAME?</v>
      </c>
      <c r="E496" t="e">
        <f ca="1"/>
        <v>#NAME?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e">
        <f ca="1"/>
        <v>#NAME?</v>
      </c>
      <c r="E497" t="e">
        <f ca="1"/>
        <v>#NAME?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e">
        <f ca="1"/>
        <v>#NAME?</v>
      </c>
      <c r="E498" t="e">
        <f ca="1"/>
        <v>#NAME?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e">
        <f ca="1"/>
        <v>#NAME?</v>
      </c>
      <c r="E499" t="e">
        <f ca="1"/>
        <v>#NAME?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e">
        <f ca="1"/>
        <v>#NAME?</v>
      </c>
      <c r="E500" t="e">
        <f ca="1"/>
        <v>#NAME?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1</v>
      </c>
      <c r="D501" t="e">
        <f ca="1"/>
        <v>#NAME?</v>
      </c>
      <c r="E501" t="e">
        <f ca="1"/>
        <v>#NAME?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0</v>
      </c>
      <c r="D502" t="e">
        <f ca="1"/>
        <v>#NAME?</v>
      </c>
      <c r="E502" t="e">
        <f ca="1"/>
        <v>#NAME?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e">
        <f ca="1"/>
        <v>#NAME?</v>
      </c>
      <c r="E503" t="e">
        <f ca="1"/>
        <v>#NAME?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e">
        <f ca="1"/>
        <v>#NAME?</v>
      </c>
      <c r="E504" t="e">
        <f ca="1"/>
        <v>#NAME?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e">
        <f ca="1"/>
        <v>#NAME?</v>
      </c>
      <c r="E505" t="e">
        <f ca="1"/>
        <v>#NAME?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e">
        <f ca="1"/>
        <v>#NAME?</v>
      </c>
      <c r="E506" t="e">
        <f ca="1"/>
        <v>#NAME?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e">
        <f ca="1"/>
        <v>#NAME?</v>
      </c>
      <c r="E507" t="e">
        <f ca="1"/>
        <v>#NAME?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e">
        <f ca="1"/>
        <v>#NAME?</v>
      </c>
      <c r="E508" t="e">
        <f ca="1"/>
        <v>#NAME?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0</v>
      </c>
      <c r="D509" t="e">
        <f ca="1"/>
        <v>#NAME?</v>
      </c>
      <c r="E509" t="e">
        <f ca="1"/>
        <v>#NAME?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e">
        <f ca="1"/>
        <v>#NAME?</v>
      </c>
      <c r="E510" t="e">
        <f ca="1"/>
        <v>#NAME?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e">
        <f ca="1"/>
        <v>#NAME?</v>
      </c>
      <c r="E511" t="e">
        <f ca="1"/>
        <v>#NAME?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e">
        <f ca="1"/>
        <v>#NAME?</v>
      </c>
      <c r="E512" t="e">
        <f ca="1"/>
        <v>#NAME?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0</v>
      </c>
      <c r="D513" t="e">
        <f ca="1"/>
        <v>#NAME?</v>
      </c>
      <c r="E513" t="e">
        <f ca="1"/>
        <v>#NAME?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0</v>
      </c>
      <c r="D514" t="e">
        <f ca="1"/>
        <v>#NAME?</v>
      </c>
      <c r="E514" t="e">
        <f ca="1"/>
        <v>#NAME?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e">
        <f ca="1"/>
        <v>#NAME?</v>
      </c>
      <c r="E515" t="e">
        <f ca="1"/>
        <v>#NAME?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e">
        <f ca="1"/>
        <v>#NAME?</v>
      </c>
      <c r="E516" t="e">
        <f ca="1"/>
        <v>#NAME?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e">
        <f ca="1"/>
        <v>#NAME?</v>
      </c>
      <c r="E517" t="e">
        <f ca="1"/>
        <v>#NAME?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e">
        <f ca="1"/>
        <v>#NAME?</v>
      </c>
      <c r="E518" t="e">
        <f ca="1"/>
        <v>#NAME?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e">
        <f ca="1"/>
        <v>#NAME?</v>
      </c>
      <c r="E519" t="e">
        <f ca="1"/>
        <v>#NAME?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1</v>
      </c>
      <c r="D520" t="e">
        <f ca="1"/>
        <v>#NAME?</v>
      </c>
      <c r="E520" t="e">
        <f ca="1"/>
        <v>#NAME?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e">
        <f ca="1"/>
        <v>#NAME?</v>
      </c>
      <c r="E521" t="e">
        <f ca="1"/>
        <v>#NAME?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e">
        <f ca="1"/>
        <v>#NAME?</v>
      </c>
      <c r="E522" t="e">
        <f ca="1"/>
        <v>#NAME?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e">
        <f ca="1"/>
        <v>#NAME?</v>
      </c>
      <c r="E523" t="e">
        <f ca="1"/>
        <v>#NAME?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1</v>
      </c>
      <c r="D524" t="e">
        <f ca="1"/>
        <v>#NAME?</v>
      </c>
      <c r="E524" t="e">
        <f ca="1"/>
        <v>#NAME?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0</v>
      </c>
      <c r="D525" t="e">
        <f ca="1"/>
        <v>#NAME?</v>
      </c>
      <c r="E525" t="e">
        <f ca="1"/>
        <v>#NAME?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e">
        <f ca="1"/>
        <v>#NAME?</v>
      </c>
      <c r="E526" t="e">
        <f ca="1"/>
        <v>#NAME?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0</v>
      </c>
      <c r="D527" t="e">
        <f ca="1"/>
        <v>#NAME?</v>
      </c>
      <c r="E527" t="e">
        <f ca="1"/>
        <v>#NAME?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0</v>
      </c>
      <c r="D528" t="e">
        <f ca="1"/>
        <v>#NAME?</v>
      </c>
      <c r="E528" t="e">
        <f ca="1"/>
        <v>#NAME?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0</v>
      </c>
      <c r="D529" t="e">
        <f ca="1"/>
        <v>#NAME?</v>
      </c>
      <c r="E529" t="e">
        <f ca="1"/>
        <v>#NAME?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e">
        <f ca="1"/>
        <v>#NAME?</v>
      </c>
      <c r="E530" t="e">
        <f ca="1"/>
        <v>#NAME?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e">
        <f ca="1"/>
        <v>#NAME?</v>
      </c>
      <c r="E531" t="e">
        <f ca="1"/>
        <v>#NAME?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e">
        <f ca="1"/>
        <v>#NAME?</v>
      </c>
      <c r="E532" t="e">
        <f ca="1"/>
        <v>#NAME?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0</v>
      </c>
      <c r="D533" t="e">
        <f ca="1"/>
        <v>#NAME?</v>
      </c>
      <c r="E533" t="e">
        <f ca="1"/>
        <v>#NAME?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e">
        <f ca="1"/>
        <v>#NAME?</v>
      </c>
      <c r="E534" t="e">
        <f ca="1"/>
        <v>#NAME?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0</v>
      </c>
      <c r="D535" t="e">
        <f ca="1"/>
        <v>#NAME?</v>
      </c>
      <c r="E535" t="e">
        <f ca="1"/>
        <v>#NAME?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e">
        <f ca="1"/>
        <v>#NAME?</v>
      </c>
      <c r="E536" t="e">
        <f ca="1"/>
        <v>#NAME?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1</v>
      </c>
      <c r="D537" t="e">
        <f ca="1"/>
        <v>#NAME?</v>
      </c>
      <c r="E537" t="e">
        <f ca="1"/>
        <v>#NAME?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e">
        <f ca="1"/>
        <v>#NAME?</v>
      </c>
      <c r="E538" t="e">
        <f ca="1"/>
        <v>#NAME?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0</v>
      </c>
      <c r="D539" t="e">
        <f ca="1"/>
        <v>#NAME?</v>
      </c>
      <c r="E539" t="e">
        <f ca="1"/>
        <v>#NAME?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0</v>
      </c>
      <c r="D540" t="e">
        <f ca="1"/>
        <v>#NAME?</v>
      </c>
      <c r="E540" t="e">
        <f ca="1"/>
        <v>#NAME?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1</v>
      </c>
      <c r="D541" t="e">
        <f ca="1"/>
        <v>#NAME?</v>
      </c>
      <c r="E541" t="e">
        <f ca="1"/>
        <v>#NAME?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e">
        <f ca="1"/>
        <v>#NAME?</v>
      </c>
      <c r="E542" t="e">
        <f ca="1"/>
        <v>#NAME?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e">
        <f ca="1"/>
        <v>#NAME?</v>
      </c>
      <c r="E543" t="e">
        <f ca="1"/>
        <v>#NAME?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e">
        <f ca="1"/>
        <v>#NAME?</v>
      </c>
      <c r="E544" t="e">
        <f ca="1"/>
        <v>#NAME?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1</v>
      </c>
      <c r="D545" t="e">
        <f ca="1"/>
        <v>#NAME?</v>
      </c>
      <c r="E545" t="e">
        <f ca="1"/>
        <v>#NAME?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0</v>
      </c>
      <c r="D546" t="e">
        <f ca="1"/>
        <v>#NAME?</v>
      </c>
      <c r="E546" t="e">
        <f ca="1"/>
        <v>#NAME?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e">
        <f ca="1"/>
        <v>#NAME?</v>
      </c>
      <c r="E547" t="e">
        <f ca="1"/>
        <v>#NAME?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e">
        <f ca="1"/>
        <v>#NAME?</v>
      </c>
      <c r="E548" t="e">
        <f ca="1"/>
        <v>#NAME?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1</v>
      </c>
      <c r="D549" t="e">
        <f ca="1"/>
        <v>#NAME?</v>
      </c>
      <c r="E549" t="e">
        <f ca="1"/>
        <v>#NAME?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e">
        <f ca="1"/>
        <v>#NAME?</v>
      </c>
      <c r="E550" t="e">
        <f ca="1"/>
        <v>#NAME?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0</v>
      </c>
      <c r="D551" t="e">
        <f ca="1"/>
        <v>#NAME?</v>
      </c>
      <c r="E551" t="e">
        <f ca="1"/>
        <v>#NAME?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0</v>
      </c>
      <c r="D552" t="e">
        <f ca="1"/>
        <v>#NAME?</v>
      </c>
      <c r="E552" t="e">
        <f ca="1"/>
        <v>#NAME?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e">
        <f ca="1"/>
        <v>#NAME?</v>
      </c>
      <c r="E553" t="e">
        <f ca="1"/>
        <v>#NAME?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e">
        <f ca="1"/>
        <v>#NAME?</v>
      </c>
      <c r="E554" t="e">
        <f ca="1"/>
        <v>#NAME?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1</v>
      </c>
      <c r="D555" t="e">
        <f ca="1"/>
        <v>#NAME?</v>
      </c>
      <c r="E555" t="e">
        <f ca="1"/>
        <v>#NAME?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1</v>
      </c>
      <c r="D556" t="e">
        <f ca="1"/>
        <v>#NAME?</v>
      </c>
      <c r="E556" t="e">
        <f ca="1"/>
        <v>#NAME?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0</v>
      </c>
      <c r="D557" t="e">
        <f ca="1"/>
        <v>#NAME?</v>
      </c>
      <c r="E557" t="e">
        <f ca="1"/>
        <v>#NAME?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e">
        <f ca="1"/>
        <v>#NAME?</v>
      </c>
      <c r="E558" t="e">
        <f ca="1"/>
        <v>#NAME?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0</v>
      </c>
      <c r="D559" t="e">
        <f ca="1"/>
        <v>#NAME?</v>
      </c>
      <c r="E559" t="e">
        <f ca="1"/>
        <v>#NAME?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0</v>
      </c>
      <c r="D560" t="e">
        <f ca="1"/>
        <v>#NAME?</v>
      </c>
      <c r="E560" t="e">
        <f ca="1"/>
        <v>#NAME?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1</v>
      </c>
      <c r="D561" t="e">
        <f ca="1"/>
        <v>#NAME?</v>
      </c>
      <c r="E561" t="e">
        <f ca="1"/>
        <v>#NAME?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0</v>
      </c>
      <c r="D562" t="e">
        <f ca="1"/>
        <v>#NAME?</v>
      </c>
      <c r="E562" t="e">
        <f ca="1"/>
        <v>#NAME?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0</v>
      </c>
      <c r="D563" t="e">
        <f ca="1"/>
        <v>#NAME?</v>
      </c>
      <c r="E563" t="e">
        <f ca="1"/>
        <v>#NAME?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e">
        <f ca="1"/>
        <v>#NAME?</v>
      </c>
      <c r="E564" t="e">
        <f ca="1"/>
        <v>#NAME?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0</v>
      </c>
      <c r="D565" t="e">
        <f ca="1"/>
        <v>#NAME?</v>
      </c>
      <c r="E565" t="e">
        <f ca="1"/>
        <v>#NAME?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e">
        <f ca="1"/>
        <v>#NAME?</v>
      </c>
      <c r="E566" t="e">
        <f ca="1"/>
        <v>#NAME?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e">
        <f ca="1"/>
        <v>#NAME?</v>
      </c>
      <c r="E567" t="e">
        <f ca="1"/>
        <v>#NAME?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e">
        <f ca="1"/>
        <v>#NAME?</v>
      </c>
      <c r="E568" t="e">
        <f ca="1"/>
        <v>#NAME?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e">
        <f ca="1"/>
        <v>#NAME?</v>
      </c>
      <c r="E569" t="e">
        <f ca="1"/>
        <v>#NAME?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e">
        <f ca="1"/>
        <v>#NAME?</v>
      </c>
      <c r="E570" t="e">
        <f ca="1"/>
        <v>#NAME?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0</v>
      </c>
      <c r="D571" t="e">
        <f ca="1"/>
        <v>#NAME?</v>
      </c>
      <c r="E571" t="e">
        <f ca="1"/>
        <v>#NAME?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1</v>
      </c>
      <c r="D572" t="e">
        <f ca="1"/>
        <v>#NAME?</v>
      </c>
      <c r="E572" t="e">
        <f ca="1"/>
        <v>#NAME?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e">
        <f ca="1"/>
        <v>#NAME?</v>
      </c>
      <c r="E573" t="e">
        <f ca="1"/>
        <v>#NAME?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e">
        <f ca="1"/>
        <v>#NAME?</v>
      </c>
      <c r="E574" t="e">
        <f ca="1"/>
        <v>#NAME?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e">
        <f ca="1"/>
        <v>#NAME?</v>
      </c>
      <c r="E575" t="e">
        <f ca="1"/>
        <v>#NAME?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0</v>
      </c>
      <c r="D576" t="e">
        <f ca="1"/>
        <v>#NAME?</v>
      </c>
      <c r="E576" t="e">
        <f ca="1"/>
        <v>#NAME?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e">
        <f ca="1"/>
        <v>#NAME?</v>
      </c>
      <c r="E577" t="e">
        <f ca="1"/>
        <v>#NAME?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e">
        <f ca="1"/>
        <v>#NAME?</v>
      </c>
      <c r="E578" t="e">
        <f ca="1"/>
        <v>#NAME?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e">
        <f ca="1"/>
        <v>#NAME?</v>
      </c>
      <c r="E579" t="e">
        <f ca="1"/>
        <v>#NAME?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e">
        <f ca="1"/>
        <v>#NAME?</v>
      </c>
      <c r="E580" t="e">
        <f ca="1"/>
        <v>#NAME?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1</v>
      </c>
      <c r="D581" t="e">
        <f ca="1"/>
        <v>#NAME?</v>
      </c>
      <c r="E581" t="e">
        <f ca="1"/>
        <v>#NAME?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e">
        <f ca="1"/>
        <v>#NAME?</v>
      </c>
      <c r="E582" t="e">
        <f ca="1"/>
        <v>#NAME?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e">
        <f ca="1"/>
        <v>#NAME?</v>
      </c>
      <c r="E583" t="e">
        <f ca="1"/>
        <v>#NAME?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1</v>
      </c>
      <c r="D584" t="e">
        <f ca="1"/>
        <v>#NAME?</v>
      </c>
      <c r="E584" t="e">
        <f ca="1"/>
        <v>#NAME?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e">
        <f ca="1"/>
        <v>#NAME?</v>
      </c>
      <c r="E585" t="e">
        <f ca="1"/>
        <v>#NAME?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e">
        <f ca="1"/>
        <v>#NAME?</v>
      </c>
      <c r="E586" t="e">
        <f ca="1"/>
        <v>#NAME?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1</v>
      </c>
      <c r="D587" t="e">
        <f ca="1"/>
        <v>#NAME?</v>
      </c>
      <c r="E587" t="e">
        <f ca="1"/>
        <v>#NAME?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e">
        <f ca="1"/>
        <v>#NAME?</v>
      </c>
      <c r="E588" t="e">
        <f ca="1"/>
        <v>#NAME?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e">
        <f ca="1"/>
        <v>#NAME?</v>
      </c>
      <c r="E589" t="e">
        <f ca="1"/>
        <v>#NAME?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e">
        <f ca="1"/>
        <v>#NAME?</v>
      </c>
      <c r="E590" t="e">
        <f ca="1"/>
        <v>#NAME?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e">
        <f ca="1"/>
        <v>#NAME?</v>
      </c>
      <c r="E591" t="e">
        <f ca="1"/>
        <v>#NAME?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1</v>
      </c>
      <c r="D592" t="e">
        <f ca="1"/>
        <v>#NAME?</v>
      </c>
      <c r="E592" t="e">
        <f ca="1"/>
        <v>#NAME?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1</v>
      </c>
      <c r="D593" t="e">
        <f ca="1"/>
        <v>#NAME?</v>
      </c>
      <c r="E593" t="e">
        <f ca="1"/>
        <v>#NAME?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1</v>
      </c>
      <c r="D594" t="e">
        <f ca="1"/>
        <v>#NAME?</v>
      </c>
      <c r="E594" t="e">
        <f ca="1"/>
        <v>#NAME?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USER</cp:lastModifiedBy>
  <dcterms:created xsi:type="dcterms:W3CDTF">2024-07-25T21:45:00Z</dcterms:created>
  <dcterms:modified xsi:type="dcterms:W3CDTF">2025-12-01T09:05:22Z</dcterms:modified>
</cp:coreProperties>
</file>